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Звітність"/>
      <sheetName val="список осн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ноставковий"/>
      <sheetName val="Розрахунок"/>
      <sheetName val="Енергоресурси"/>
      <sheetName val="МЗП по місяцях"/>
      <sheetName val="середня номінальна зп 2013"/>
      <sheetName val="свод"/>
      <sheetName val="виконавці"/>
      <sheetName val="ШАБЛОН"/>
      <sheetName val="Лист1"/>
    </sheetNames>
    <sheetDataSet>
      <sheetData sheetId="0" refreshError="1"/>
      <sheetData sheetId="1">
        <row r="22">
          <cell r="F22" t="str">
            <v/>
          </cell>
        </row>
      </sheetData>
      <sheetData sheetId="2">
        <row r="3">
          <cell r="A3">
            <v>39083</v>
          </cell>
        </row>
      </sheetData>
      <sheetData sheetId="3" refreshError="1"/>
      <sheetData sheetId="4">
        <row r="31">
          <cell r="M31">
            <v>3181</v>
          </cell>
        </row>
      </sheetData>
      <sheetData sheetId="5" refreshError="1"/>
      <sheetData sheetId="6" refreshError="1"/>
      <sheetData sheetId="7">
        <row r="35">
          <cell r="L35" t="str">
            <v>х</v>
          </cell>
        </row>
      </sheetData>
      <sheetData sheetId="8">
        <row r="4">
          <cell r="C4" t="str">
            <v>Алуштинська філія</v>
          </cell>
        </row>
        <row r="5">
          <cell r="C5" t="str">
            <v>Джанкойська філія</v>
          </cell>
        </row>
        <row r="6">
          <cell r="C6" t="str">
            <v>Євпаторійська філія</v>
          </cell>
        </row>
        <row r="7">
          <cell r="C7" t="str">
            <v>Керченська філія</v>
          </cell>
        </row>
        <row r="8">
          <cell r="C8" t="str">
            <v>Роздольницька філія</v>
          </cell>
        </row>
        <row r="9">
          <cell r="C9" t="str">
            <v>Сімферопольська філія</v>
          </cell>
        </row>
        <row r="10">
          <cell r="C10" t="str">
            <v>Феодосійська філія</v>
          </cell>
        </row>
        <row r="11">
          <cell r="C11" t="str">
            <v>Ялтинська філія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E339"/>
  <sheetViews>
    <sheetView topLeftCell="A265" zoomScale="150" zoomScaleNormal="150" workbookViewId="0">
      <selection activeCell="B268" sqref="B268:B269"/>
    </sheetView>
  </sheetViews>
  <sheetFormatPr defaultColWidth="8.85546875" defaultRowHeight="14.25" x14ac:dyDescent="0.2"/>
  <cols>
    <col min="1" max="1" width="8.7109375" style="708" customWidth="1"/>
    <col min="2" max="2" width="66.5703125" style="709" customWidth="1"/>
    <col min="3" max="3" width="23.85546875" style="708" customWidth="1"/>
    <col min="4" max="16384" width="8.85546875" style="708"/>
  </cols>
  <sheetData>
    <row r="1" spans="1:5" x14ac:dyDescent="0.2">
      <c r="C1" s="764" t="s">
        <v>764</v>
      </c>
      <c r="D1" s="764"/>
      <c r="E1" s="710"/>
    </row>
    <row r="2" spans="1:5" ht="64.900000000000006" customHeight="1" x14ac:dyDescent="0.2">
      <c r="C2" s="711" t="s">
        <v>851</v>
      </c>
      <c r="D2" s="712"/>
      <c r="E2" s="712"/>
    </row>
    <row r="4" spans="1:5" ht="61.15" customHeight="1" x14ac:dyDescent="0.25">
      <c r="A4" s="765" t="s">
        <v>852</v>
      </c>
      <c r="B4" s="766"/>
      <c r="C4" s="766"/>
    </row>
    <row r="6" spans="1:5" ht="15.75" x14ac:dyDescent="0.25">
      <c r="B6" s="718" t="s">
        <v>853</v>
      </c>
    </row>
    <row r="8" spans="1:5" s="717" customFormat="1" ht="22.5" x14ac:dyDescent="0.2">
      <c r="A8" s="715" t="s">
        <v>854</v>
      </c>
      <c r="B8" s="715" t="s">
        <v>802</v>
      </c>
      <c r="C8" s="716" t="s">
        <v>803</v>
      </c>
    </row>
    <row r="9" spans="1:5" ht="15" x14ac:dyDescent="0.25">
      <c r="A9" s="714">
        <v>1</v>
      </c>
      <c r="B9" s="714">
        <v>2</v>
      </c>
      <c r="C9" s="713">
        <v>3</v>
      </c>
    </row>
    <row r="10" spans="1:5" s="723" customFormat="1" ht="12.75" x14ac:dyDescent="0.2">
      <c r="A10" s="721"/>
      <c r="B10" s="721" t="s">
        <v>1313</v>
      </c>
      <c r="C10" s="722"/>
    </row>
    <row r="11" spans="1:5" s="727" customFormat="1" ht="15" customHeight="1" x14ac:dyDescent="0.2">
      <c r="A11" s="724">
        <v>1</v>
      </c>
      <c r="B11" s="725" t="s">
        <v>855</v>
      </c>
      <c r="C11" s="726">
        <v>1</v>
      </c>
    </row>
    <row r="12" spans="1:5" s="723" customFormat="1" ht="25.15" customHeight="1" x14ac:dyDescent="0.2">
      <c r="A12" s="724">
        <v>2</v>
      </c>
      <c r="B12" s="728" t="s">
        <v>856</v>
      </c>
      <c r="C12" s="729" t="s">
        <v>1276</v>
      </c>
    </row>
    <row r="13" spans="1:5" s="723" customFormat="1" ht="13.9" customHeight="1" x14ac:dyDescent="0.2">
      <c r="A13" s="724">
        <v>3</v>
      </c>
      <c r="B13" s="728" t="s">
        <v>857</v>
      </c>
      <c r="C13" s="729" t="s">
        <v>1277</v>
      </c>
    </row>
    <row r="14" spans="1:5" s="723" customFormat="1" ht="24" customHeight="1" x14ac:dyDescent="0.2">
      <c r="A14" s="730">
        <v>4</v>
      </c>
      <c r="B14" s="728" t="s">
        <v>858</v>
      </c>
      <c r="C14" s="729" t="s">
        <v>317</v>
      </c>
    </row>
    <row r="15" spans="1:5" s="723" customFormat="1" ht="13.9" customHeight="1" x14ac:dyDescent="0.2">
      <c r="A15" s="730">
        <v>5</v>
      </c>
      <c r="B15" s="731" t="s">
        <v>859</v>
      </c>
      <c r="C15" s="729" t="s">
        <v>1278</v>
      </c>
    </row>
    <row r="16" spans="1:5" s="723" customFormat="1" ht="13.9" customHeight="1" x14ac:dyDescent="0.2">
      <c r="A16" s="730">
        <v>6</v>
      </c>
      <c r="B16" s="731" t="s">
        <v>860</v>
      </c>
      <c r="C16" s="729" t="s">
        <v>1355</v>
      </c>
    </row>
    <row r="17" spans="1:3" s="723" customFormat="1" ht="13.9" customHeight="1" x14ac:dyDescent="0.2">
      <c r="A17" s="730">
        <v>7</v>
      </c>
      <c r="B17" s="731" t="s">
        <v>861</v>
      </c>
      <c r="C17" s="729" t="s">
        <v>1279</v>
      </c>
    </row>
    <row r="18" spans="1:3" s="723" customFormat="1" ht="13.9" customHeight="1" x14ac:dyDescent="0.2">
      <c r="A18" s="732"/>
      <c r="B18" s="733" t="s">
        <v>805</v>
      </c>
      <c r="C18" s="722"/>
    </row>
    <row r="19" spans="1:3" s="723" customFormat="1" ht="40.9" customHeight="1" x14ac:dyDescent="0.2">
      <c r="A19" s="730">
        <v>8</v>
      </c>
      <c r="B19" s="731" t="s">
        <v>865</v>
      </c>
      <c r="C19" s="729" t="s">
        <v>1280</v>
      </c>
    </row>
    <row r="20" spans="1:3" s="723" customFormat="1" ht="15" customHeight="1" x14ac:dyDescent="0.2">
      <c r="A20" s="730" t="s">
        <v>749</v>
      </c>
      <c r="B20" s="734" t="s">
        <v>806</v>
      </c>
      <c r="C20" s="729" t="s">
        <v>1281</v>
      </c>
    </row>
    <row r="21" spans="1:3" s="723" customFormat="1" ht="15" customHeight="1" x14ac:dyDescent="0.2">
      <c r="A21" s="730" t="s">
        <v>750</v>
      </c>
      <c r="B21" s="734" t="s">
        <v>807</v>
      </c>
      <c r="C21" s="729" t="s">
        <v>1282</v>
      </c>
    </row>
    <row r="22" spans="1:3" s="723" customFormat="1" ht="15" customHeight="1" x14ac:dyDescent="0.2">
      <c r="A22" s="730" t="s">
        <v>751</v>
      </c>
      <c r="B22" s="734" t="s">
        <v>808</v>
      </c>
      <c r="C22" s="729" t="s">
        <v>825</v>
      </c>
    </row>
    <row r="23" spans="1:3" s="723" customFormat="1" ht="27.6" customHeight="1" x14ac:dyDescent="0.2">
      <c r="A23" s="730">
        <v>9</v>
      </c>
      <c r="B23" s="731" t="s">
        <v>862</v>
      </c>
      <c r="C23" s="729" t="s">
        <v>1283</v>
      </c>
    </row>
    <row r="24" spans="1:3" s="723" customFormat="1" ht="38.450000000000003" customHeight="1" x14ac:dyDescent="0.2">
      <c r="A24" s="730">
        <v>10</v>
      </c>
      <c r="B24" s="731" t="s">
        <v>863</v>
      </c>
      <c r="C24" s="729" t="s">
        <v>1284</v>
      </c>
    </row>
    <row r="25" spans="1:3" s="723" customFormat="1" ht="29.45" customHeight="1" x14ac:dyDescent="0.2">
      <c r="A25" s="730">
        <v>11</v>
      </c>
      <c r="B25" s="731" t="s">
        <v>864</v>
      </c>
      <c r="C25" s="729" t="s">
        <v>1285</v>
      </c>
    </row>
    <row r="26" spans="1:3" s="723" customFormat="1" ht="12.6" customHeight="1" x14ac:dyDescent="0.2">
      <c r="A26" s="732"/>
      <c r="B26" s="733" t="s">
        <v>983</v>
      </c>
      <c r="C26" s="722"/>
    </row>
    <row r="27" spans="1:3" s="735" customFormat="1" ht="33" customHeight="1" x14ac:dyDescent="0.2">
      <c r="A27" s="730">
        <v>12</v>
      </c>
      <c r="B27" s="728" t="s">
        <v>866</v>
      </c>
      <c r="C27" s="729"/>
    </row>
    <row r="28" spans="1:3" s="735" customFormat="1" ht="28.9" customHeight="1" x14ac:dyDescent="0.2">
      <c r="A28" s="730" t="s">
        <v>1286</v>
      </c>
      <c r="B28" s="736" t="s">
        <v>1290</v>
      </c>
      <c r="C28" s="729" t="s">
        <v>1291</v>
      </c>
    </row>
    <row r="29" spans="1:3" s="735" customFormat="1" ht="25.15" customHeight="1" x14ac:dyDescent="0.2">
      <c r="A29" s="730" t="s">
        <v>1287</v>
      </c>
      <c r="B29" s="737" t="s">
        <v>1294</v>
      </c>
      <c r="C29" s="729" t="s">
        <v>1356</v>
      </c>
    </row>
    <row r="30" spans="1:3" s="735" customFormat="1" ht="28.15" customHeight="1" x14ac:dyDescent="0.2">
      <c r="A30" s="730" t="s">
        <v>1288</v>
      </c>
      <c r="B30" s="737" t="s">
        <v>1293</v>
      </c>
      <c r="C30" s="729" t="s">
        <v>1357</v>
      </c>
    </row>
    <row r="31" spans="1:3" s="735" customFormat="1" ht="13.9" customHeight="1" x14ac:dyDescent="0.2">
      <c r="A31" s="730" t="s">
        <v>1289</v>
      </c>
      <c r="B31" s="737" t="s">
        <v>1292</v>
      </c>
      <c r="C31" s="729" t="s">
        <v>1358</v>
      </c>
    </row>
    <row r="32" spans="1:3" s="723" customFormat="1" ht="78" customHeight="1" x14ac:dyDescent="0.2">
      <c r="A32" s="730">
        <v>13</v>
      </c>
      <c r="B32" s="728" t="s">
        <v>867</v>
      </c>
      <c r="C32" s="729" t="s">
        <v>982</v>
      </c>
    </row>
    <row r="33" spans="1:3" s="723" customFormat="1" ht="39.6" customHeight="1" x14ac:dyDescent="0.2">
      <c r="A33" s="730">
        <v>14</v>
      </c>
      <c r="B33" s="728" t="s">
        <v>868</v>
      </c>
      <c r="C33" s="729" t="s">
        <v>1359</v>
      </c>
    </row>
    <row r="34" spans="1:3" s="723" customFormat="1" ht="25.9" customHeight="1" x14ac:dyDescent="0.2">
      <c r="A34" s="730">
        <v>15</v>
      </c>
      <c r="B34" s="728" t="s">
        <v>984</v>
      </c>
      <c r="C34" s="729"/>
    </row>
    <row r="35" spans="1:3" s="723" customFormat="1" ht="26.45" customHeight="1" x14ac:dyDescent="0.2">
      <c r="A35" s="738" t="s">
        <v>1295</v>
      </c>
      <c r="B35" s="728" t="s">
        <v>1296</v>
      </c>
      <c r="C35" s="729" t="s">
        <v>1036</v>
      </c>
    </row>
    <row r="36" spans="1:3" s="723" customFormat="1" ht="18" customHeight="1" x14ac:dyDescent="0.2">
      <c r="A36" s="730" t="s">
        <v>1297</v>
      </c>
      <c r="B36" s="728" t="s">
        <v>1298</v>
      </c>
      <c r="C36" s="729" t="s">
        <v>1360</v>
      </c>
    </row>
    <row r="37" spans="1:3" s="723" customFormat="1" ht="24" customHeight="1" x14ac:dyDescent="0.2">
      <c r="A37" s="730" t="s">
        <v>1299</v>
      </c>
      <c r="B37" s="728" t="s">
        <v>1300</v>
      </c>
      <c r="C37" s="729" t="s">
        <v>1361</v>
      </c>
    </row>
    <row r="38" spans="1:3" s="723" customFormat="1" ht="30.6" customHeight="1" x14ac:dyDescent="0.2">
      <c r="A38" s="730" t="s">
        <v>1301</v>
      </c>
      <c r="B38" s="728" t="s">
        <v>1302</v>
      </c>
      <c r="C38" s="729" t="s">
        <v>1362</v>
      </c>
    </row>
    <row r="39" spans="1:3" s="723" customFormat="1" ht="37.15" customHeight="1" x14ac:dyDescent="0.2">
      <c r="A39" s="730" t="s">
        <v>1303</v>
      </c>
      <c r="B39" s="728" t="s">
        <v>1304</v>
      </c>
      <c r="C39" s="729" t="s">
        <v>1363</v>
      </c>
    </row>
    <row r="40" spans="1:3" s="723" customFormat="1" ht="39.6" customHeight="1" x14ac:dyDescent="0.2">
      <c r="A40" s="730" t="s">
        <v>1305</v>
      </c>
      <c r="B40" s="728" t="s">
        <v>1306</v>
      </c>
      <c r="C40" s="729" t="s">
        <v>1364</v>
      </c>
    </row>
    <row r="41" spans="1:3" s="723" customFormat="1" ht="18" customHeight="1" x14ac:dyDescent="0.2">
      <c r="A41" s="730" t="s">
        <v>1307</v>
      </c>
      <c r="B41" s="728" t="s">
        <v>1309</v>
      </c>
      <c r="C41" s="729" t="s">
        <v>1365</v>
      </c>
    </row>
    <row r="42" spans="1:3" s="723" customFormat="1" ht="18" customHeight="1" x14ac:dyDescent="0.2">
      <c r="A42" s="730" t="s">
        <v>1308</v>
      </c>
      <c r="B42" s="728" t="s">
        <v>1310</v>
      </c>
      <c r="C42" s="729" t="s">
        <v>1366</v>
      </c>
    </row>
    <row r="43" spans="1:3" s="723" customFormat="1" ht="27.6" customHeight="1" x14ac:dyDescent="0.2">
      <c r="A43" s="730" t="s">
        <v>1311</v>
      </c>
      <c r="B43" s="728" t="s">
        <v>1312</v>
      </c>
      <c r="C43" s="729" t="s">
        <v>1367</v>
      </c>
    </row>
    <row r="44" spans="1:3" s="723" customFormat="1" ht="13.9" customHeight="1" x14ac:dyDescent="0.2">
      <c r="A44" s="730">
        <v>16</v>
      </c>
      <c r="B44" s="728" t="s">
        <v>869</v>
      </c>
      <c r="C44" s="729" t="s">
        <v>1368</v>
      </c>
    </row>
    <row r="45" spans="1:3" s="723" customFormat="1" ht="27.6" customHeight="1" x14ac:dyDescent="0.2">
      <c r="A45" s="730">
        <v>17</v>
      </c>
      <c r="B45" s="728" t="s">
        <v>870</v>
      </c>
      <c r="C45" s="729" t="s">
        <v>982</v>
      </c>
    </row>
    <row r="46" spans="1:3" s="723" customFormat="1" ht="13.9" customHeight="1" x14ac:dyDescent="0.2">
      <c r="A46" s="730">
        <v>18</v>
      </c>
      <c r="B46" s="728" t="s">
        <v>871</v>
      </c>
      <c r="C46" s="729" t="s">
        <v>1369</v>
      </c>
    </row>
    <row r="47" spans="1:3" s="723" customFormat="1" ht="13.9" customHeight="1" x14ac:dyDescent="0.2">
      <c r="A47" s="730">
        <v>19</v>
      </c>
      <c r="B47" s="728" t="s">
        <v>872</v>
      </c>
      <c r="C47" s="729" t="s">
        <v>1370</v>
      </c>
    </row>
    <row r="48" spans="1:3" s="723" customFormat="1" ht="55.15" customHeight="1" x14ac:dyDescent="0.2">
      <c r="A48" s="730">
        <v>20</v>
      </c>
      <c r="B48" s="728" t="s">
        <v>873</v>
      </c>
      <c r="C48" s="729" t="s">
        <v>982</v>
      </c>
    </row>
    <row r="49" spans="1:4" s="723" customFormat="1" ht="40.9" customHeight="1" x14ac:dyDescent="0.2">
      <c r="A49" s="730">
        <v>21</v>
      </c>
      <c r="B49" s="728" t="s">
        <v>874</v>
      </c>
      <c r="C49" s="729" t="s">
        <v>1371</v>
      </c>
      <c r="D49" s="735" t="s">
        <v>1344</v>
      </c>
    </row>
    <row r="50" spans="1:4" s="723" customFormat="1" ht="41.45" customHeight="1" x14ac:dyDescent="0.2">
      <c r="A50" s="730">
        <v>22</v>
      </c>
      <c r="B50" s="728" t="s">
        <v>875</v>
      </c>
      <c r="C50" s="729" t="s">
        <v>1372</v>
      </c>
    </row>
    <row r="51" spans="1:4" s="735" customFormat="1" ht="24" customHeight="1" x14ac:dyDescent="0.2">
      <c r="A51" s="730">
        <v>23</v>
      </c>
      <c r="B51" s="728" t="s">
        <v>876</v>
      </c>
      <c r="C51" s="729" t="s">
        <v>1373</v>
      </c>
    </row>
    <row r="52" spans="1:4" s="735" customFormat="1" ht="26.45" customHeight="1" x14ac:dyDescent="0.2">
      <c r="A52" s="730">
        <v>24</v>
      </c>
      <c r="B52" s="728" t="s">
        <v>877</v>
      </c>
      <c r="C52" s="729" t="s">
        <v>982</v>
      </c>
    </row>
    <row r="53" spans="1:4" s="723" customFormat="1" ht="57" customHeight="1" x14ac:dyDescent="0.2">
      <c r="A53" s="730">
        <v>25</v>
      </c>
      <c r="B53" s="728" t="s">
        <v>878</v>
      </c>
      <c r="C53" s="729" t="s">
        <v>1374</v>
      </c>
    </row>
    <row r="54" spans="1:4" s="723" customFormat="1" ht="25.9" customHeight="1" x14ac:dyDescent="0.2">
      <c r="A54" s="739"/>
      <c r="B54" s="740" t="s">
        <v>1338</v>
      </c>
      <c r="C54" s="722"/>
    </row>
    <row r="55" spans="1:4" s="723" customFormat="1" ht="13.9" customHeight="1" x14ac:dyDescent="0.2">
      <c r="A55" s="730">
        <v>26</v>
      </c>
      <c r="B55" s="725" t="s">
        <v>1337</v>
      </c>
      <c r="C55" s="726"/>
    </row>
    <row r="56" spans="1:4" s="723" customFormat="1" ht="13.9" customHeight="1" x14ac:dyDescent="0.2">
      <c r="A56" s="730" t="s">
        <v>1325</v>
      </c>
      <c r="B56" s="734" t="s">
        <v>1321</v>
      </c>
      <c r="C56" s="726" t="s">
        <v>1375</v>
      </c>
    </row>
    <row r="57" spans="1:4" s="723" customFormat="1" ht="13.9" customHeight="1" x14ac:dyDescent="0.2">
      <c r="A57" s="730" t="s">
        <v>1326</v>
      </c>
      <c r="B57" s="734" t="s">
        <v>1322</v>
      </c>
      <c r="C57" s="726" t="s">
        <v>1376</v>
      </c>
    </row>
    <row r="58" spans="1:4" s="723" customFormat="1" ht="13.9" customHeight="1" x14ac:dyDescent="0.2">
      <c r="A58" s="730" t="s">
        <v>1327</v>
      </c>
      <c r="B58" s="725" t="s">
        <v>1320</v>
      </c>
      <c r="C58" s="726" t="s">
        <v>1377</v>
      </c>
    </row>
    <row r="59" spans="1:4" s="723" customFormat="1" ht="13.9" customHeight="1" x14ac:dyDescent="0.2">
      <c r="A59" s="730" t="s">
        <v>1328</v>
      </c>
      <c r="B59" s="725" t="s">
        <v>1314</v>
      </c>
      <c r="C59" s="741" t="s">
        <v>1319</v>
      </c>
    </row>
    <row r="60" spans="1:4" s="723" customFormat="1" ht="27.6" customHeight="1" x14ac:dyDescent="0.2">
      <c r="A60" s="730" t="s">
        <v>1329</v>
      </c>
      <c r="B60" s="725" t="s">
        <v>1324</v>
      </c>
      <c r="C60" s="726" t="s">
        <v>1378</v>
      </c>
    </row>
    <row r="61" spans="1:4" s="723" customFormat="1" ht="24" customHeight="1" x14ac:dyDescent="0.2">
      <c r="A61" s="730" t="s">
        <v>1330</v>
      </c>
      <c r="B61" s="725" t="s">
        <v>1381</v>
      </c>
      <c r="C61" s="726" t="s">
        <v>1380</v>
      </c>
    </row>
    <row r="62" spans="1:4" s="723" customFormat="1" ht="13.9" customHeight="1" x14ac:dyDescent="0.2">
      <c r="A62" s="730" t="s">
        <v>1331</v>
      </c>
      <c r="B62" s="725" t="s">
        <v>1382</v>
      </c>
      <c r="C62" s="726" t="s">
        <v>1379</v>
      </c>
    </row>
    <row r="63" spans="1:4" s="723" customFormat="1" ht="13.9" customHeight="1" x14ac:dyDescent="0.2">
      <c r="A63" s="730" t="s">
        <v>1332</v>
      </c>
      <c r="B63" s="725" t="s">
        <v>1383</v>
      </c>
      <c r="C63" s="726" t="s">
        <v>1384</v>
      </c>
    </row>
    <row r="64" spans="1:4" s="723" customFormat="1" ht="26.45" customHeight="1" x14ac:dyDescent="0.2">
      <c r="A64" s="730" t="s">
        <v>1333</v>
      </c>
      <c r="B64" s="725" t="s">
        <v>1385</v>
      </c>
      <c r="C64" s="726" t="s">
        <v>1386</v>
      </c>
    </row>
    <row r="65" spans="1:4" s="723" customFormat="1" ht="19.899999999999999" hidden="1" customHeight="1" x14ac:dyDescent="0.2">
      <c r="A65" s="742" t="s">
        <v>1334</v>
      </c>
      <c r="B65" s="743" t="s">
        <v>1315</v>
      </c>
      <c r="C65" s="744" t="s">
        <v>1318</v>
      </c>
    </row>
    <row r="66" spans="1:4" s="723" customFormat="1" ht="21" hidden="1" customHeight="1" x14ac:dyDescent="0.2">
      <c r="A66" s="742" t="s">
        <v>1335</v>
      </c>
      <c r="B66" s="743" t="s">
        <v>1316</v>
      </c>
      <c r="C66" s="744" t="s">
        <v>1318</v>
      </c>
    </row>
    <row r="67" spans="1:4" s="723" customFormat="1" ht="13.9" customHeight="1" x14ac:dyDescent="0.2">
      <c r="A67" s="730" t="s">
        <v>1334</v>
      </c>
      <c r="B67" s="725" t="s">
        <v>1317</v>
      </c>
      <c r="C67" s="726" t="s">
        <v>1387</v>
      </c>
    </row>
    <row r="68" spans="1:4" s="723" customFormat="1" ht="13.9" customHeight="1" x14ac:dyDescent="0.2">
      <c r="A68" s="730" t="s">
        <v>1335</v>
      </c>
      <c r="B68" s="725" t="s">
        <v>1388</v>
      </c>
      <c r="C68" s="726" t="s">
        <v>1389</v>
      </c>
    </row>
    <row r="69" spans="1:4" s="723" customFormat="1" ht="28.15" customHeight="1" x14ac:dyDescent="0.2">
      <c r="A69" s="730" t="s">
        <v>1336</v>
      </c>
      <c r="B69" s="728" t="s">
        <v>1323</v>
      </c>
      <c r="C69" s="729" t="s">
        <v>1390</v>
      </c>
    </row>
    <row r="70" spans="1:4" s="723" customFormat="1" ht="27.6" customHeight="1" x14ac:dyDescent="0.2">
      <c r="A70" s="739"/>
      <c r="B70" s="740" t="s">
        <v>1339</v>
      </c>
      <c r="C70" s="722"/>
    </row>
    <row r="71" spans="1:4" s="723" customFormat="1" ht="27.6" customHeight="1" x14ac:dyDescent="0.2">
      <c r="A71" s="730">
        <v>27</v>
      </c>
      <c r="B71" s="728" t="s">
        <v>1391</v>
      </c>
      <c r="C71" s="729" t="s">
        <v>1392</v>
      </c>
    </row>
    <row r="72" spans="1:4" s="735" customFormat="1" ht="28.9" customHeight="1" x14ac:dyDescent="0.2">
      <c r="A72" s="730">
        <v>27</v>
      </c>
      <c r="B72" s="728" t="s">
        <v>879</v>
      </c>
      <c r="C72" s="729" t="s">
        <v>1393</v>
      </c>
    </row>
    <row r="73" spans="1:4" s="735" customFormat="1" ht="28.15" customHeight="1" x14ac:dyDescent="0.2">
      <c r="A73" s="730">
        <v>28</v>
      </c>
      <c r="B73" s="728" t="s">
        <v>1397</v>
      </c>
      <c r="C73" s="729" t="s">
        <v>1394</v>
      </c>
    </row>
    <row r="74" spans="1:4" s="735" customFormat="1" ht="43.15" customHeight="1" x14ac:dyDescent="0.2">
      <c r="A74" s="730">
        <v>29</v>
      </c>
      <c r="B74" s="728" t="s">
        <v>880</v>
      </c>
      <c r="C74" s="729" t="s">
        <v>982</v>
      </c>
    </row>
    <row r="75" spans="1:4" s="735" customFormat="1" ht="55.9" customHeight="1" x14ac:dyDescent="0.2">
      <c r="A75" s="730">
        <v>30</v>
      </c>
      <c r="B75" s="728" t="s">
        <v>1396</v>
      </c>
      <c r="C75" s="729" t="s">
        <v>1395</v>
      </c>
    </row>
    <row r="76" spans="1:4" s="735" customFormat="1" ht="64.150000000000006" customHeight="1" x14ac:dyDescent="0.2">
      <c r="A76" s="730">
        <v>31</v>
      </c>
      <c r="B76" s="728" t="s">
        <v>985</v>
      </c>
      <c r="C76" s="729" t="s">
        <v>982</v>
      </c>
    </row>
    <row r="77" spans="1:4" s="735" customFormat="1" ht="55.15" customHeight="1" x14ac:dyDescent="0.2">
      <c r="A77" s="730">
        <v>32</v>
      </c>
      <c r="B77" s="728" t="s">
        <v>1398</v>
      </c>
      <c r="C77" s="729" t="s">
        <v>1399</v>
      </c>
    </row>
    <row r="78" spans="1:4" s="735" customFormat="1" ht="40.9" customHeight="1" x14ac:dyDescent="0.2">
      <c r="A78" s="730">
        <v>33</v>
      </c>
      <c r="B78" s="728" t="s">
        <v>1400</v>
      </c>
      <c r="C78" s="729" t="s">
        <v>1401</v>
      </c>
    </row>
    <row r="79" spans="1:4" s="735" customFormat="1" ht="18" customHeight="1" x14ac:dyDescent="0.2">
      <c r="A79" s="730">
        <v>34</v>
      </c>
      <c r="B79" s="728" t="s">
        <v>1402</v>
      </c>
      <c r="C79" s="729" t="s">
        <v>1403</v>
      </c>
    </row>
    <row r="80" spans="1:4" s="735" customFormat="1" ht="18" customHeight="1" x14ac:dyDescent="0.2">
      <c r="A80" s="739"/>
      <c r="B80" s="740" t="s">
        <v>1404</v>
      </c>
      <c r="C80" s="722"/>
      <c r="D80" s="723"/>
    </row>
    <row r="81" spans="1:3" s="735" customFormat="1" ht="30.6" customHeight="1" x14ac:dyDescent="0.2">
      <c r="A81" s="730">
        <v>35</v>
      </c>
      <c r="B81" s="728" t="s">
        <v>1406</v>
      </c>
      <c r="C81" s="729" t="s">
        <v>1405</v>
      </c>
    </row>
    <row r="82" spans="1:3" s="735" customFormat="1" ht="30.6" customHeight="1" x14ac:dyDescent="0.2">
      <c r="A82" s="730">
        <v>36</v>
      </c>
      <c r="B82" s="728" t="s">
        <v>1407</v>
      </c>
      <c r="C82" s="729" t="s">
        <v>1408</v>
      </c>
    </row>
    <row r="83" spans="1:3" s="735" customFormat="1" ht="28.15" customHeight="1" x14ac:dyDescent="0.2">
      <c r="A83" s="730">
        <v>37</v>
      </c>
      <c r="B83" s="728" t="s">
        <v>1409</v>
      </c>
      <c r="C83" s="729" t="s">
        <v>1410</v>
      </c>
    </row>
    <row r="84" spans="1:3" s="735" customFormat="1" ht="25.15" customHeight="1" x14ac:dyDescent="0.2">
      <c r="A84" s="730">
        <v>38</v>
      </c>
      <c r="B84" s="728" t="s">
        <v>1411</v>
      </c>
      <c r="C84" s="729" t="s">
        <v>1259</v>
      </c>
    </row>
    <row r="85" spans="1:3" s="735" customFormat="1" ht="25.15" customHeight="1" x14ac:dyDescent="0.2">
      <c r="A85" s="730">
        <v>39</v>
      </c>
      <c r="B85" s="728" t="s">
        <v>1412</v>
      </c>
      <c r="C85" s="729" t="s">
        <v>1413</v>
      </c>
    </row>
    <row r="86" spans="1:3" s="735" customFormat="1" ht="25.15" customHeight="1" x14ac:dyDescent="0.2">
      <c r="A86" s="730">
        <v>40</v>
      </c>
      <c r="B86" s="728" t="s">
        <v>1414</v>
      </c>
      <c r="C86" s="729" t="s">
        <v>1415</v>
      </c>
    </row>
    <row r="87" spans="1:3" s="735" customFormat="1" ht="27" customHeight="1" x14ac:dyDescent="0.2">
      <c r="A87" s="730">
        <v>41</v>
      </c>
      <c r="B87" s="728" t="s">
        <v>1416</v>
      </c>
      <c r="C87" s="729" t="s">
        <v>1417</v>
      </c>
    </row>
    <row r="88" spans="1:3" s="723" customFormat="1" ht="25.5" x14ac:dyDescent="0.2">
      <c r="A88" s="745"/>
      <c r="B88" s="746" t="s">
        <v>1051</v>
      </c>
      <c r="C88" s="726"/>
    </row>
    <row r="89" spans="1:3" s="723" customFormat="1" ht="25.5" x14ac:dyDescent="0.2">
      <c r="A89" s="732"/>
      <c r="B89" s="733" t="s">
        <v>1052</v>
      </c>
      <c r="C89" s="722"/>
    </row>
    <row r="90" spans="1:3" s="723" customFormat="1" ht="25.5" x14ac:dyDescent="0.2">
      <c r="A90" s="745">
        <v>1</v>
      </c>
      <c r="B90" s="747" t="s">
        <v>1053</v>
      </c>
      <c r="C90" s="726" t="s">
        <v>564</v>
      </c>
    </row>
    <row r="91" spans="1:3" s="723" customFormat="1" ht="30" customHeight="1" x14ac:dyDescent="0.2">
      <c r="A91" s="745">
        <v>2</v>
      </c>
      <c r="B91" s="747" t="s">
        <v>1054</v>
      </c>
      <c r="C91" s="726" t="s">
        <v>565</v>
      </c>
    </row>
    <row r="92" spans="1:3" s="723" customFormat="1" ht="12.75" x14ac:dyDescent="0.2">
      <c r="A92" s="745">
        <v>3</v>
      </c>
      <c r="B92" s="747" t="s">
        <v>1055</v>
      </c>
      <c r="C92" s="726" t="s">
        <v>1056</v>
      </c>
    </row>
    <row r="93" spans="1:3" s="723" customFormat="1" ht="25.5" x14ac:dyDescent="0.2">
      <c r="A93" s="732"/>
      <c r="B93" s="733" t="s">
        <v>1154</v>
      </c>
      <c r="C93" s="722"/>
    </row>
    <row r="94" spans="1:3" s="723" customFormat="1" ht="46.15" customHeight="1" x14ac:dyDescent="0.2">
      <c r="A94" s="745">
        <v>4</v>
      </c>
      <c r="B94" s="747" t="s">
        <v>1058</v>
      </c>
      <c r="C94" s="726" t="s">
        <v>1057</v>
      </c>
    </row>
    <row r="95" spans="1:3" s="723" customFormat="1" ht="56.45" customHeight="1" x14ac:dyDescent="0.2">
      <c r="A95" s="745">
        <v>5</v>
      </c>
      <c r="B95" s="747" t="s">
        <v>1167</v>
      </c>
      <c r="C95" s="726" t="s">
        <v>848</v>
      </c>
    </row>
    <row r="96" spans="1:3" s="723" customFormat="1" ht="25.5" x14ac:dyDescent="0.2">
      <c r="A96" s="732"/>
      <c r="B96" s="733" t="s">
        <v>1059</v>
      </c>
      <c r="C96" s="722"/>
    </row>
    <row r="97" spans="1:3" s="723" customFormat="1" ht="25.5" x14ac:dyDescent="0.2">
      <c r="A97" s="748">
        <v>6</v>
      </c>
      <c r="B97" s="734" t="s">
        <v>1060</v>
      </c>
      <c r="C97" s="749" t="s">
        <v>318</v>
      </c>
    </row>
    <row r="98" spans="1:3" s="723" customFormat="1" ht="25.5" x14ac:dyDescent="0.2">
      <c r="A98" s="748">
        <v>7</v>
      </c>
      <c r="B98" s="734" t="s">
        <v>1061</v>
      </c>
      <c r="C98" s="749" t="s">
        <v>319</v>
      </c>
    </row>
    <row r="99" spans="1:3" s="723" customFormat="1" ht="25.5" x14ac:dyDescent="0.2">
      <c r="A99" s="748">
        <v>8</v>
      </c>
      <c r="B99" s="734" t="s">
        <v>827</v>
      </c>
      <c r="C99" s="749" t="s">
        <v>320</v>
      </c>
    </row>
    <row r="100" spans="1:3" s="723" customFormat="1" ht="12.75" x14ac:dyDescent="0.2">
      <c r="A100" s="748">
        <v>9</v>
      </c>
      <c r="B100" s="734" t="s">
        <v>829</v>
      </c>
      <c r="C100" s="749" t="s">
        <v>841</v>
      </c>
    </row>
    <row r="101" spans="1:3" s="723" customFormat="1" ht="12.75" x14ac:dyDescent="0.2">
      <c r="A101" s="748">
        <v>10</v>
      </c>
      <c r="B101" s="734" t="s">
        <v>830</v>
      </c>
      <c r="C101" s="749" t="s">
        <v>1062</v>
      </c>
    </row>
    <row r="102" spans="1:3" s="723" customFormat="1" ht="12.75" x14ac:dyDescent="0.2">
      <c r="A102" s="748">
        <v>11</v>
      </c>
      <c r="B102" s="734" t="s">
        <v>1063</v>
      </c>
      <c r="C102" s="749" t="s">
        <v>328</v>
      </c>
    </row>
    <row r="103" spans="1:3" s="723" customFormat="1" ht="12.75" x14ac:dyDescent="0.2">
      <c r="A103" s="748">
        <v>12</v>
      </c>
      <c r="B103" s="734" t="s">
        <v>1064</v>
      </c>
      <c r="C103" s="749" t="s">
        <v>574</v>
      </c>
    </row>
    <row r="104" spans="1:3" s="723" customFormat="1" ht="12.75" x14ac:dyDescent="0.2">
      <c r="A104" s="748">
        <v>13</v>
      </c>
      <c r="B104" s="734" t="s">
        <v>1065</v>
      </c>
      <c r="C104" s="749" t="s">
        <v>809</v>
      </c>
    </row>
    <row r="105" spans="1:3" s="723" customFormat="1" ht="12.75" x14ac:dyDescent="0.2">
      <c r="A105" s="748">
        <v>14</v>
      </c>
      <c r="B105" s="734" t="s">
        <v>1066</v>
      </c>
      <c r="C105" s="749" t="s">
        <v>577</v>
      </c>
    </row>
    <row r="106" spans="1:3" s="723" customFormat="1" ht="12.75" x14ac:dyDescent="0.2">
      <c r="A106" s="748">
        <v>15</v>
      </c>
      <c r="B106" s="734" t="s">
        <v>1067</v>
      </c>
      <c r="C106" s="749" t="s">
        <v>842</v>
      </c>
    </row>
    <row r="107" spans="1:3" s="723" customFormat="1" ht="12.75" x14ac:dyDescent="0.2">
      <c r="A107" s="748">
        <v>16</v>
      </c>
      <c r="B107" s="734" t="s">
        <v>1068</v>
      </c>
      <c r="C107" s="749"/>
    </row>
    <row r="108" spans="1:3" s="723" customFormat="1" ht="25.5" x14ac:dyDescent="0.2">
      <c r="A108" s="750" t="s">
        <v>1069</v>
      </c>
      <c r="B108" s="734" t="s">
        <v>1070</v>
      </c>
      <c r="C108" s="749" t="s">
        <v>1071</v>
      </c>
    </row>
    <row r="109" spans="1:3" s="723" customFormat="1" ht="12.75" x14ac:dyDescent="0.2">
      <c r="A109" s="748" t="s">
        <v>1072</v>
      </c>
      <c r="B109" s="734" t="s">
        <v>1073</v>
      </c>
      <c r="C109" s="749" t="s">
        <v>1074</v>
      </c>
    </row>
    <row r="110" spans="1:3" s="723" customFormat="1" ht="12.75" x14ac:dyDescent="0.2">
      <c r="A110" s="748" t="s">
        <v>1075</v>
      </c>
      <c r="B110" s="734" t="s">
        <v>1076</v>
      </c>
      <c r="C110" s="749" t="s">
        <v>1077</v>
      </c>
    </row>
    <row r="111" spans="1:3" s="723" customFormat="1" ht="12.75" x14ac:dyDescent="0.2">
      <c r="A111" s="748" t="s">
        <v>1078</v>
      </c>
      <c r="B111" s="734" t="s">
        <v>1079</v>
      </c>
      <c r="C111" s="749" t="s">
        <v>1080</v>
      </c>
    </row>
    <row r="112" spans="1:3" s="723" customFormat="1" ht="25.5" x14ac:dyDescent="0.2">
      <c r="A112" s="732"/>
      <c r="B112" s="733" t="s">
        <v>1081</v>
      </c>
      <c r="C112" s="722"/>
    </row>
    <row r="113" spans="1:3" s="723" customFormat="1" ht="25.5" x14ac:dyDescent="0.2">
      <c r="A113" s="748">
        <v>17</v>
      </c>
      <c r="B113" s="734" t="s">
        <v>1082</v>
      </c>
      <c r="C113" s="749" t="s">
        <v>1021</v>
      </c>
    </row>
    <row r="114" spans="1:3" s="723" customFormat="1" ht="12.75" x14ac:dyDescent="0.2">
      <c r="A114" s="748">
        <v>18</v>
      </c>
      <c r="B114" s="734" t="s">
        <v>1086</v>
      </c>
      <c r="C114" s="749"/>
    </row>
    <row r="115" spans="1:3" s="723" customFormat="1" ht="12.75" x14ac:dyDescent="0.2">
      <c r="A115" s="748" t="s">
        <v>1083</v>
      </c>
      <c r="B115" s="734" t="s">
        <v>1087</v>
      </c>
      <c r="C115" s="749" t="s">
        <v>1088</v>
      </c>
    </row>
    <row r="116" spans="1:3" s="723" customFormat="1" ht="12.75" x14ac:dyDescent="0.2">
      <c r="A116" s="748" t="s">
        <v>1084</v>
      </c>
      <c r="B116" s="734" t="s">
        <v>1089</v>
      </c>
      <c r="C116" s="749" t="s">
        <v>1090</v>
      </c>
    </row>
    <row r="117" spans="1:3" s="723" customFormat="1" ht="12.75" x14ac:dyDescent="0.2">
      <c r="A117" s="748" t="s">
        <v>1085</v>
      </c>
      <c r="B117" s="734" t="s">
        <v>1091</v>
      </c>
      <c r="C117" s="749" t="s">
        <v>1092</v>
      </c>
    </row>
    <row r="118" spans="1:3" s="723" customFormat="1" ht="25.5" x14ac:dyDescent="0.2">
      <c r="A118" s="732"/>
      <c r="B118" s="733" t="s">
        <v>1093</v>
      </c>
      <c r="C118" s="722"/>
    </row>
    <row r="119" spans="1:3" s="723" customFormat="1" ht="12.75" x14ac:dyDescent="0.2">
      <c r="A119" s="748">
        <v>19</v>
      </c>
      <c r="B119" s="734" t="s">
        <v>833</v>
      </c>
      <c r="C119" s="749" t="s">
        <v>1094</v>
      </c>
    </row>
    <row r="120" spans="1:3" s="723" customFormat="1" ht="38.25" x14ac:dyDescent="0.2">
      <c r="A120" s="748">
        <v>18</v>
      </c>
      <c r="B120" s="734" t="s">
        <v>1095</v>
      </c>
      <c r="C120" s="749" t="s">
        <v>1096</v>
      </c>
    </row>
    <row r="121" spans="1:3" s="723" customFormat="1" ht="12.75" x14ac:dyDescent="0.2">
      <c r="A121" s="748">
        <v>19</v>
      </c>
      <c r="B121" s="747" t="s">
        <v>1097</v>
      </c>
      <c r="C121" s="749" t="s">
        <v>1098</v>
      </c>
    </row>
    <row r="122" spans="1:3" s="723" customFormat="1" ht="12.75" x14ac:dyDescent="0.2">
      <c r="A122" s="748">
        <v>20</v>
      </c>
      <c r="B122" s="734" t="s">
        <v>1099</v>
      </c>
      <c r="C122" s="749"/>
    </row>
    <row r="123" spans="1:3" s="723" customFormat="1" ht="12.75" x14ac:dyDescent="0.2">
      <c r="A123" s="748" t="s">
        <v>1100</v>
      </c>
      <c r="B123" s="734" t="s">
        <v>1101</v>
      </c>
      <c r="C123" s="749" t="s">
        <v>1102</v>
      </c>
    </row>
    <row r="124" spans="1:3" s="723" customFormat="1" ht="25.5" x14ac:dyDescent="0.2">
      <c r="A124" s="748" t="s">
        <v>1103</v>
      </c>
      <c r="B124" s="734" t="s">
        <v>1104</v>
      </c>
      <c r="C124" s="749" t="s">
        <v>1105</v>
      </c>
    </row>
    <row r="125" spans="1:3" s="723" customFormat="1" ht="12.75" x14ac:dyDescent="0.2">
      <c r="A125" s="748" t="s">
        <v>1106</v>
      </c>
      <c r="B125" s="734" t="s">
        <v>1108</v>
      </c>
      <c r="C125" s="749" t="s">
        <v>1107</v>
      </c>
    </row>
    <row r="126" spans="1:3" s="723" customFormat="1" ht="12.75" x14ac:dyDescent="0.2">
      <c r="A126" s="748" t="s">
        <v>1111</v>
      </c>
      <c r="B126" s="734" t="s">
        <v>1109</v>
      </c>
      <c r="C126" s="749" t="s">
        <v>1110</v>
      </c>
    </row>
    <row r="127" spans="1:3" s="723" customFormat="1" ht="12.75" x14ac:dyDescent="0.2">
      <c r="A127" s="748" t="s">
        <v>1112</v>
      </c>
      <c r="B127" s="734" t="s">
        <v>1113</v>
      </c>
      <c r="C127" s="749" t="s">
        <v>1114</v>
      </c>
    </row>
    <row r="128" spans="1:3" s="723" customFormat="1" ht="12.75" x14ac:dyDescent="0.2">
      <c r="A128" s="748" t="s">
        <v>1115</v>
      </c>
      <c r="B128" s="734" t="s">
        <v>1116</v>
      </c>
      <c r="C128" s="749" t="s">
        <v>1117</v>
      </c>
    </row>
    <row r="129" spans="1:3" s="723" customFormat="1" ht="12.75" x14ac:dyDescent="0.2">
      <c r="A129" s="748" t="s">
        <v>1118</v>
      </c>
      <c r="B129" s="734" t="s">
        <v>1119</v>
      </c>
      <c r="C129" s="749" t="s">
        <v>1120</v>
      </c>
    </row>
    <row r="130" spans="1:3" s="723" customFormat="1" ht="12.75" x14ac:dyDescent="0.2">
      <c r="A130" s="748" t="s">
        <v>1121</v>
      </c>
      <c r="B130" s="734" t="s">
        <v>1122</v>
      </c>
      <c r="C130" s="749" t="s">
        <v>846</v>
      </c>
    </row>
    <row r="131" spans="1:3" s="723" customFormat="1" ht="12.75" x14ac:dyDescent="0.2">
      <c r="A131" s="748" t="s">
        <v>1123</v>
      </c>
      <c r="B131" s="734" t="s">
        <v>1124</v>
      </c>
      <c r="C131" s="749" t="s">
        <v>1125</v>
      </c>
    </row>
    <row r="132" spans="1:3" s="723" customFormat="1" ht="12.75" x14ac:dyDescent="0.2">
      <c r="A132" s="748" t="s">
        <v>1126</v>
      </c>
      <c r="B132" s="734" t="s">
        <v>1127</v>
      </c>
      <c r="C132" s="749" t="s">
        <v>1128</v>
      </c>
    </row>
    <row r="133" spans="1:3" s="723" customFormat="1" ht="12.75" x14ac:dyDescent="0.2">
      <c r="A133" s="748" t="s">
        <v>1129</v>
      </c>
      <c r="B133" s="734" t="s">
        <v>1130</v>
      </c>
      <c r="C133" s="749" t="s">
        <v>1131</v>
      </c>
    </row>
    <row r="134" spans="1:3" s="723" customFormat="1" ht="12.75" x14ac:dyDescent="0.2">
      <c r="A134" s="748" t="s">
        <v>1134</v>
      </c>
      <c r="B134" s="725" t="s">
        <v>1132</v>
      </c>
      <c r="C134" s="749" t="s">
        <v>1136</v>
      </c>
    </row>
    <row r="135" spans="1:3" s="723" customFormat="1" ht="12.75" x14ac:dyDescent="0.2">
      <c r="A135" s="748" t="s">
        <v>1135</v>
      </c>
      <c r="B135" s="725" t="s">
        <v>1133</v>
      </c>
      <c r="C135" s="749" t="s">
        <v>1137</v>
      </c>
    </row>
    <row r="136" spans="1:3" s="723" customFormat="1" ht="25.5" x14ac:dyDescent="0.2">
      <c r="A136" s="732"/>
      <c r="B136" s="733" t="s">
        <v>1138</v>
      </c>
      <c r="C136" s="722"/>
    </row>
    <row r="137" spans="1:3" s="723" customFormat="1" ht="25.5" x14ac:dyDescent="0.2">
      <c r="A137" s="748">
        <v>21</v>
      </c>
      <c r="B137" s="734" t="s">
        <v>834</v>
      </c>
      <c r="C137" s="749" t="s">
        <v>1139</v>
      </c>
    </row>
    <row r="138" spans="1:3" s="723" customFormat="1" ht="25.5" x14ac:dyDescent="0.2">
      <c r="A138" s="748">
        <v>22</v>
      </c>
      <c r="B138" s="734" t="s">
        <v>1140</v>
      </c>
      <c r="C138" s="749" t="s">
        <v>1141</v>
      </c>
    </row>
    <row r="139" spans="1:3" s="723" customFormat="1" ht="25.5" x14ac:dyDescent="0.2">
      <c r="A139" s="748">
        <v>23</v>
      </c>
      <c r="B139" s="734" t="s">
        <v>835</v>
      </c>
      <c r="C139" s="749" t="s">
        <v>1142</v>
      </c>
    </row>
    <row r="140" spans="1:3" s="723" customFormat="1" ht="25.5" x14ac:dyDescent="0.2">
      <c r="A140" s="732"/>
      <c r="B140" s="733" t="s">
        <v>1143</v>
      </c>
      <c r="C140" s="722"/>
    </row>
    <row r="141" spans="1:3" s="723" customFormat="1" ht="25.5" x14ac:dyDescent="0.2">
      <c r="A141" s="745">
        <v>24</v>
      </c>
      <c r="B141" s="747" t="s">
        <v>1144</v>
      </c>
      <c r="C141" s="726" t="s">
        <v>1150</v>
      </c>
    </row>
    <row r="142" spans="1:3" s="723" customFormat="1" ht="12.75" x14ac:dyDescent="0.2">
      <c r="A142" s="745">
        <v>25</v>
      </c>
      <c r="B142" s="747" t="s">
        <v>1145</v>
      </c>
      <c r="C142" s="726"/>
    </row>
    <row r="143" spans="1:3" s="723" customFormat="1" ht="12.75" x14ac:dyDescent="0.2">
      <c r="A143" s="745" t="s">
        <v>1146</v>
      </c>
      <c r="B143" s="747" t="s">
        <v>1149</v>
      </c>
      <c r="C143" s="726" t="s">
        <v>1151</v>
      </c>
    </row>
    <row r="144" spans="1:3" s="723" customFormat="1" ht="12.75" x14ac:dyDescent="0.2">
      <c r="A144" s="745" t="s">
        <v>1147</v>
      </c>
      <c r="B144" s="747" t="s">
        <v>1148</v>
      </c>
      <c r="C144" s="726" t="s">
        <v>1152</v>
      </c>
    </row>
    <row r="145" spans="1:3" s="723" customFormat="1" ht="25.5" x14ac:dyDescent="0.2">
      <c r="A145" s="732"/>
      <c r="B145" s="733" t="s">
        <v>1153</v>
      </c>
      <c r="C145" s="722"/>
    </row>
    <row r="146" spans="1:3" s="723" customFormat="1" ht="45" customHeight="1" x14ac:dyDescent="0.2">
      <c r="A146" s="745">
        <v>26</v>
      </c>
      <c r="B146" s="747" t="s">
        <v>1155</v>
      </c>
      <c r="C146" s="726" t="s">
        <v>1157</v>
      </c>
    </row>
    <row r="147" spans="1:3" s="723" customFormat="1" ht="47.25" customHeight="1" x14ac:dyDescent="0.2">
      <c r="A147" s="745">
        <v>27</v>
      </c>
      <c r="B147" s="747" t="s">
        <v>1156</v>
      </c>
      <c r="C147" s="726" t="s">
        <v>1158</v>
      </c>
    </row>
    <row r="148" spans="1:3" s="723" customFormat="1" ht="25.5" x14ac:dyDescent="0.2">
      <c r="A148" s="732"/>
      <c r="B148" s="733" t="s">
        <v>1159</v>
      </c>
      <c r="C148" s="722"/>
    </row>
    <row r="149" spans="1:3" s="723" customFormat="1" ht="25.5" x14ac:dyDescent="0.2">
      <c r="A149" s="748">
        <v>28</v>
      </c>
      <c r="B149" s="734" t="s">
        <v>1160</v>
      </c>
      <c r="C149" s="749" t="s">
        <v>1162</v>
      </c>
    </row>
    <row r="150" spans="1:3" s="723" customFormat="1" ht="12.75" x14ac:dyDescent="0.2">
      <c r="A150" s="748">
        <v>29</v>
      </c>
      <c r="B150" s="751" t="s">
        <v>1161</v>
      </c>
      <c r="C150" s="749" t="s">
        <v>1163</v>
      </c>
    </row>
    <row r="151" spans="1:3" s="723" customFormat="1" ht="25.5" x14ac:dyDescent="0.2">
      <c r="A151" s="732"/>
      <c r="B151" s="733" t="s">
        <v>1166</v>
      </c>
      <c r="C151" s="722"/>
    </row>
    <row r="152" spans="1:3" s="723" customFormat="1" ht="25.5" x14ac:dyDescent="0.2">
      <c r="A152" s="745">
        <v>30</v>
      </c>
      <c r="B152" s="747" t="s">
        <v>1164</v>
      </c>
      <c r="C152" s="726" t="s">
        <v>1165</v>
      </c>
    </row>
    <row r="153" spans="1:3" s="723" customFormat="1" ht="38.25" x14ac:dyDescent="0.2">
      <c r="A153" s="732"/>
      <c r="B153" s="733" t="s">
        <v>1168</v>
      </c>
      <c r="C153" s="722"/>
    </row>
    <row r="154" spans="1:3" s="723" customFormat="1" ht="25.5" x14ac:dyDescent="0.2">
      <c r="A154" s="748">
        <v>31</v>
      </c>
      <c r="B154" s="734" t="s">
        <v>1169</v>
      </c>
      <c r="C154" s="749" t="s">
        <v>1170</v>
      </c>
    </row>
    <row r="155" spans="1:3" s="723" customFormat="1" ht="15" customHeight="1" x14ac:dyDescent="0.2">
      <c r="A155" s="748">
        <v>32</v>
      </c>
      <c r="B155" s="734" t="s">
        <v>812</v>
      </c>
      <c r="C155" s="749" t="s">
        <v>1171</v>
      </c>
    </row>
    <row r="156" spans="1:3" s="723" customFormat="1" ht="12.75" x14ac:dyDescent="0.2">
      <c r="A156" s="748">
        <v>33</v>
      </c>
      <c r="B156" s="734" t="s">
        <v>1173</v>
      </c>
      <c r="C156" s="749" t="s">
        <v>1172</v>
      </c>
    </row>
    <row r="157" spans="1:3" s="723" customFormat="1" ht="38.25" x14ac:dyDescent="0.2">
      <c r="A157" s="748">
        <v>34</v>
      </c>
      <c r="B157" s="734" t="s">
        <v>1174</v>
      </c>
      <c r="C157" s="749" t="s">
        <v>1175</v>
      </c>
    </row>
    <row r="158" spans="1:3" s="723" customFormat="1" ht="38.25" x14ac:dyDescent="0.2">
      <c r="A158" s="748">
        <v>35</v>
      </c>
      <c r="B158" s="734" t="s">
        <v>1177</v>
      </c>
      <c r="C158" s="749" t="s">
        <v>1176</v>
      </c>
    </row>
    <row r="159" spans="1:3" s="723" customFormat="1" ht="12.75" x14ac:dyDescent="0.2">
      <c r="A159" s="748">
        <v>36</v>
      </c>
      <c r="B159" s="734" t="s">
        <v>1179</v>
      </c>
      <c r="C159" s="749" t="s">
        <v>1181</v>
      </c>
    </row>
    <row r="160" spans="1:3" s="723" customFormat="1" ht="34.9" customHeight="1" x14ac:dyDescent="0.2">
      <c r="A160" s="732"/>
      <c r="B160" s="733" t="s">
        <v>1178</v>
      </c>
      <c r="C160" s="722"/>
    </row>
    <row r="161" spans="1:3" s="723" customFormat="1" ht="38.25" x14ac:dyDescent="0.2">
      <c r="A161" s="748">
        <v>37</v>
      </c>
      <c r="B161" s="734" t="s">
        <v>1184</v>
      </c>
      <c r="C161" s="749" t="s">
        <v>1185</v>
      </c>
    </row>
    <row r="162" spans="1:3" s="723" customFormat="1" ht="25.5" x14ac:dyDescent="0.2">
      <c r="A162" s="748">
        <v>38</v>
      </c>
      <c r="B162" s="734" t="s">
        <v>1180</v>
      </c>
      <c r="C162" s="749" t="s">
        <v>1186</v>
      </c>
    </row>
    <row r="163" spans="1:3" s="723" customFormat="1" ht="12.75" x14ac:dyDescent="0.2">
      <c r="A163" s="748">
        <v>39</v>
      </c>
      <c r="B163" s="734" t="s">
        <v>1182</v>
      </c>
      <c r="C163" s="749" t="s">
        <v>838</v>
      </c>
    </row>
    <row r="164" spans="1:3" s="723" customFormat="1" ht="25.5" x14ac:dyDescent="0.2">
      <c r="A164" s="748">
        <v>41</v>
      </c>
      <c r="B164" s="734" t="s">
        <v>1183</v>
      </c>
      <c r="C164" s="749" t="s">
        <v>839</v>
      </c>
    </row>
    <row r="165" spans="1:3" s="723" customFormat="1" ht="25.5" x14ac:dyDescent="0.2">
      <c r="A165" s="732"/>
      <c r="B165" s="733" t="s">
        <v>1187</v>
      </c>
      <c r="C165" s="722"/>
    </row>
    <row r="166" spans="1:3" s="723" customFormat="1" ht="28.15" customHeight="1" x14ac:dyDescent="0.2">
      <c r="A166" s="748">
        <v>42</v>
      </c>
      <c r="B166" s="747" t="s">
        <v>1190</v>
      </c>
      <c r="C166" s="749" t="s">
        <v>1192</v>
      </c>
    </row>
    <row r="167" spans="1:3" s="723" customFormat="1" ht="43.9" customHeight="1" x14ac:dyDescent="0.2">
      <c r="A167" s="748">
        <v>43</v>
      </c>
      <c r="B167" s="747" t="s">
        <v>1191</v>
      </c>
      <c r="C167" s="749" t="s">
        <v>1193</v>
      </c>
    </row>
    <row r="168" spans="1:3" s="723" customFormat="1" ht="25.5" x14ac:dyDescent="0.2">
      <c r="A168" s="732"/>
      <c r="B168" s="733" t="s">
        <v>1194</v>
      </c>
      <c r="C168" s="722"/>
    </row>
    <row r="169" spans="1:3" s="723" customFormat="1" ht="25.5" x14ac:dyDescent="0.2">
      <c r="A169" s="748">
        <v>44</v>
      </c>
      <c r="B169" s="734" t="s">
        <v>1195</v>
      </c>
      <c r="C169" s="749" t="s">
        <v>1198</v>
      </c>
    </row>
    <row r="170" spans="1:3" s="723" customFormat="1" ht="12.75" x14ac:dyDescent="0.2">
      <c r="A170" s="748">
        <v>45</v>
      </c>
      <c r="B170" s="734" t="s">
        <v>1196</v>
      </c>
      <c r="C170" s="749" t="s">
        <v>1199</v>
      </c>
    </row>
    <row r="171" spans="1:3" s="723" customFormat="1" ht="25.5" x14ac:dyDescent="0.2">
      <c r="A171" s="748">
        <v>46</v>
      </c>
      <c r="B171" s="734" t="s">
        <v>1197</v>
      </c>
      <c r="C171" s="749" t="s">
        <v>1200</v>
      </c>
    </row>
    <row r="172" spans="1:3" s="723" customFormat="1" ht="25.5" x14ac:dyDescent="0.2">
      <c r="A172" s="745">
        <v>47</v>
      </c>
      <c r="B172" s="747" t="s">
        <v>1201</v>
      </c>
      <c r="C172" s="726" t="s">
        <v>1202</v>
      </c>
    </row>
    <row r="173" spans="1:3" s="723" customFormat="1" ht="25.5" x14ac:dyDescent="0.2">
      <c r="A173" s="732"/>
      <c r="B173" s="733" t="s">
        <v>1203</v>
      </c>
      <c r="C173" s="722"/>
    </row>
    <row r="174" spans="1:3" s="723" customFormat="1" ht="12.75" x14ac:dyDescent="0.2">
      <c r="A174" s="748">
        <v>48</v>
      </c>
      <c r="B174" s="734" t="s">
        <v>1429</v>
      </c>
      <c r="C174" s="749" t="s">
        <v>1204</v>
      </c>
    </row>
    <row r="175" spans="1:3" s="723" customFormat="1" ht="12.75" x14ac:dyDescent="0.2">
      <c r="A175" s="748">
        <v>49</v>
      </c>
      <c r="B175" s="734" t="s">
        <v>836</v>
      </c>
      <c r="C175" s="749" t="s">
        <v>1205</v>
      </c>
    </row>
    <row r="176" spans="1:3" s="723" customFormat="1" ht="12.75" x14ac:dyDescent="0.2">
      <c r="A176" s="748">
        <v>50</v>
      </c>
      <c r="B176" s="734" t="s">
        <v>837</v>
      </c>
      <c r="C176" s="749"/>
    </row>
    <row r="177" spans="1:3" s="723" customFormat="1" ht="25.5" x14ac:dyDescent="0.2">
      <c r="A177" s="748" t="s">
        <v>1206</v>
      </c>
      <c r="B177" s="734" t="s">
        <v>1208</v>
      </c>
      <c r="C177" s="749" t="s">
        <v>1209</v>
      </c>
    </row>
    <row r="178" spans="1:3" s="723" customFormat="1" ht="12.75" x14ac:dyDescent="0.2">
      <c r="A178" s="748" t="s">
        <v>1207</v>
      </c>
      <c r="B178" s="734" t="s">
        <v>1210</v>
      </c>
      <c r="C178" s="749" t="s">
        <v>1212</v>
      </c>
    </row>
    <row r="179" spans="1:3" s="723" customFormat="1" ht="25.5" x14ac:dyDescent="0.2">
      <c r="A179" s="748">
        <v>51</v>
      </c>
      <c r="B179" s="734" t="s">
        <v>1211</v>
      </c>
      <c r="C179" s="749" t="s">
        <v>1213</v>
      </c>
    </row>
    <row r="180" spans="1:3" s="723" customFormat="1" ht="25.5" x14ac:dyDescent="0.2">
      <c r="A180" s="732"/>
      <c r="B180" s="733" t="s">
        <v>1214</v>
      </c>
      <c r="C180" s="722"/>
    </row>
    <row r="181" spans="1:3" s="723" customFormat="1" ht="25.5" x14ac:dyDescent="0.2">
      <c r="A181" s="745">
        <v>52</v>
      </c>
      <c r="B181" s="747" t="s">
        <v>1215</v>
      </c>
      <c r="C181" s="726" t="s">
        <v>1217</v>
      </c>
    </row>
    <row r="182" spans="1:3" s="723" customFormat="1" ht="25.5" x14ac:dyDescent="0.2">
      <c r="A182" s="745">
        <v>53</v>
      </c>
      <c r="B182" s="747" t="s">
        <v>1216</v>
      </c>
      <c r="C182" s="726" t="s">
        <v>1218</v>
      </c>
    </row>
    <row r="183" spans="1:3" s="723" customFormat="1" ht="12.75" x14ac:dyDescent="0.2">
      <c r="A183" s="748">
        <v>54</v>
      </c>
      <c r="B183" s="747" t="s">
        <v>1219</v>
      </c>
      <c r="C183" s="749" t="s">
        <v>1220</v>
      </c>
    </row>
    <row r="184" spans="1:3" s="723" customFormat="1" ht="25.5" x14ac:dyDescent="0.2">
      <c r="A184" s="732"/>
      <c r="B184" s="733" t="s">
        <v>1221</v>
      </c>
      <c r="C184" s="722"/>
    </row>
    <row r="185" spans="1:3" s="723" customFormat="1" ht="25.5" x14ac:dyDescent="0.2">
      <c r="A185" s="748">
        <v>55</v>
      </c>
      <c r="B185" s="734" t="s">
        <v>1223</v>
      </c>
      <c r="C185" s="749" t="s">
        <v>1222</v>
      </c>
    </row>
    <row r="186" spans="1:3" s="723" customFormat="1" ht="12.75" x14ac:dyDescent="0.2">
      <c r="A186" s="748">
        <v>56</v>
      </c>
      <c r="B186" s="734" t="s">
        <v>1224</v>
      </c>
      <c r="C186" s="749" t="s">
        <v>1225</v>
      </c>
    </row>
    <row r="187" spans="1:3" s="723" customFormat="1" ht="25.5" x14ac:dyDescent="0.2">
      <c r="A187" s="732"/>
      <c r="B187" s="733" t="s">
        <v>1226</v>
      </c>
      <c r="C187" s="722"/>
    </row>
    <row r="188" spans="1:3" s="723" customFormat="1" ht="25.5" x14ac:dyDescent="0.2">
      <c r="A188" s="748">
        <v>57</v>
      </c>
      <c r="B188" s="734" t="s">
        <v>1227</v>
      </c>
      <c r="C188" s="749" t="s">
        <v>1228</v>
      </c>
    </row>
    <row r="189" spans="1:3" s="723" customFormat="1" ht="12.75" x14ac:dyDescent="0.2">
      <c r="A189" s="748">
        <v>58</v>
      </c>
      <c r="B189" s="734" t="s">
        <v>1230</v>
      </c>
      <c r="C189" s="749" t="s">
        <v>1229</v>
      </c>
    </row>
    <row r="190" spans="1:3" s="723" customFormat="1" ht="25.5" x14ac:dyDescent="0.2">
      <c r="A190" s="732"/>
      <c r="B190" s="733" t="s">
        <v>1231</v>
      </c>
      <c r="C190" s="722"/>
    </row>
    <row r="191" spans="1:3" s="723" customFormat="1" ht="12.75" x14ac:dyDescent="0.2">
      <c r="A191" s="748">
        <v>59</v>
      </c>
      <c r="B191" s="734" t="s">
        <v>1232</v>
      </c>
      <c r="C191" s="749" t="s">
        <v>1233</v>
      </c>
    </row>
    <row r="192" spans="1:3" s="723" customFormat="1" ht="38.25" x14ac:dyDescent="0.2">
      <c r="A192" s="748">
        <v>60</v>
      </c>
      <c r="B192" s="734" t="s">
        <v>1234</v>
      </c>
      <c r="C192" s="749" t="s">
        <v>1235</v>
      </c>
    </row>
    <row r="193" spans="1:3" s="723" customFormat="1" ht="25.5" x14ac:dyDescent="0.2">
      <c r="A193" s="732"/>
      <c r="B193" s="733" t="s">
        <v>1236</v>
      </c>
      <c r="C193" s="722"/>
    </row>
    <row r="194" spans="1:3" s="723" customFormat="1" ht="25.5" x14ac:dyDescent="0.2">
      <c r="A194" s="748">
        <v>61</v>
      </c>
      <c r="B194" s="734" t="s">
        <v>1237</v>
      </c>
      <c r="C194" s="749" t="s">
        <v>1238</v>
      </c>
    </row>
    <row r="195" spans="1:3" s="723" customFormat="1" ht="25.5" x14ac:dyDescent="0.2">
      <c r="A195" s="748">
        <v>62</v>
      </c>
      <c r="B195" s="734" t="s">
        <v>1239</v>
      </c>
      <c r="C195" s="749" t="s">
        <v>1240</v>
      </c>
    </row>
    <row r="196" spans="1:3" s="723" customFormat="1" ht="12.75" x14ac:dyDescent="0.2">
      <c r="A196" s="748">
        <v>63</v>
      </c>
      <c r="B196" s="734" t="s">
        <v>840</v>
      </c>
      <c r="C196" s="749"/>
    </row>
    <row r="197" spans="1:3" s="723" customFormat="1" ht="12.75" x14ac:dyDescent="0.2">
      <c r="A197" s="748" t="s">
        <v>1241</v>
      </c>
      <c r="B197" s="752" t="s">
        <v>1243</v>
      </c>
      <c r="C197" s="749" t="s">
        <v>1245</v>
      </c>
    </row>
    <row r="198" spans="1:3" s="723" customFormat="1" ht="12.75" x14ac:dyDescent="0.2">
      <c r="A198" s="748" t="s">
        <v>1242</v>
      </c>
      <c r="B198" s="752" t="s">
        <v>1244</v>
      </c>
      <c r="C198" s="749" t="s">
        <v>1246</v>
      </c>
    </row>
    <row r="199" spans="1:3" s="723" customFormat="1" ht="12.75" x14ac:dyDescent="0.2">
      <c r="A199" s="748" t="s">
        <v>1251</v>
      </c>
      <c r="B199" s="752" t="s">
        <v>1247</v>
      </c>
      <c r="C199" s="749" t="s">
        <v>1248</v>
      </c>
    </row>
    <row r="200" spans="1:3" s="723" customFormat="1" ht="12.75" x14ac:dyDescent="0.2">
      <c r="A200" s="748" t="s">
        <v>1250</v>
      </c>
      <c r="B200" s="752" t="s">
        <v>1249</v>
      </c>
      <c r="C200" s="749" t="s">
        <v>1253</v>
      </c>
    </row>
    <row r="201" spans="1:3" s="723" customFormat="1" ht="12.75" x14ac:dyDescent="0.2">
      <c r="A201" s="745">
        <v>64</v>
      </c>
      <c r="B201" s="734" t="s">
        <v>1252</v>
      </c>
      <c r="C201" s="749" t="s">
        <v>1254</v>
      </c>
    </row>
    <row r="202" spans="1:3" s="723" customFormat="1" ht="38.25" x14ac:dyDescent="0.2">
      <c r="A202" s="732"/>
      <c r="B202" s="733" t="s">
        <v>1255</v>
      </c>
      <c r="C202" s="722"/>
    </row>
    <row r="203" spans="1:3" s="723" customFormat="1" ht="25.5" x14ac:dyDescent="0.2">
      <c r="A203" s="748">
        <v>65</v>
      </c>
      <c r="B203" s="734" t="s">
        <v>1256</v>
      </c>
      <c r="C203" s="749" t="s">
        <v>1257</v>
      </c>
    </row>
    <row r="204" spans="1:3" s="723" customFormat="1" ht="25.5" x14ac:dyDescent="0.2">
      <c r="A204" s="748">
        <v>66</v>
      </c>
      <c r="B204" s="734" t="s">
        <v>1258</v>
      </c>
      <c r="C204" s="749" t="s">
        <v>1259</v>
      </c>
    </row>
    <row r="205" spans="1:3" s="723" customFormat="1" ht="25.5" x14ac:dyDescent="0.2">
      <c r="A205" s="732"/>
      <c r="B205" s="733" t="s">
        <v>1260</v>
      </c>
      <c r="C205" s="722"/>
    </row>
    <row r="206" spans="1:3" s="723" customFormat="1" ht="42" customHeight="1" x14ac:dyDescent="0.2">
      <c r="A206" s="748">
        <v>67</v>
      </c>
      <c r="B206" s="747" t="s">
        <v>1262</v>
      </c>
      <c r="C206" s="749" t="s">
        <v>1264</v>
      </c>
    </row>
    <row r="207" spans="1:3" s="723" customFormat="1" ht="42" customHeight="1" x14ac:dyDescent="0.2">
      <c r="A207" s="748">
        <v>68</v>
      </c>
      <c r="B207" s="747" t="s">
        <v>1263</v>
      </c>
      <c r="C207" s="749" t="s">
        <v>1265</v>
      </c>
    </row>
    <row r="208" spans="1:3" s="723" customFormat="1" ht="25.5" x14ac:dyDescent="0.2">
      <c r="A208" s="732"/>
      <c r="B208" s="733" t="s">
        <v>1261</v>
      </c>
      <c r="C208" s="722"/>
    </row>
    <row r="209" spans="1:3" s="723" customFormat="1" ht="25.5" x14ac:dyDescent="0.2">
      <c r="A209" s="748">
        <v>69</v>
      </c>
      <c r="B209" s="734" t="s">
        <v>1227</v>
      </c>
      <c r="C209" s="749" t="s">
        <v>1266</v>
      </c>
    </row>
    <row r="210" spans="1:3" s="723" customFormat="1" ht="12.75" x14ac:dyDescent="0.2">
      <c r="A210" s="748">
        <v>70</v>
      </c>
      <c r="B210" s="734" t="s">
        <v>1230</v>
      </c>
      <c r="C210" s="749" t="s">
        <v>1267</v>
      </c>
    </row>
    <row r="211" spans="1:3" s="723" customFormat="1" ht="28.15" customHeight="1" x14ac:dyDescent="0.2">
      <c r="A211" s="732"/>
      <c r="B211" s="733" t="s">
        <v>1418</v>
      </c>
      <c r="C211" s="722"/>
    </row>
    <row r="212" spans="1:3" s="723" customFormat="1" ht="25.5" x14ac:dyDescent="0.2">
      <c r="A212" s="748">
        <v>71</v>
      </c>
      <c r="B212" s="734" t="s">
        <v>1419</v>
      </c>
      <c r="C212" s="749" t="s">
        <v>1420</v>
      </c>
    </row>
    <row r="213" spans="1:3" s="723" customFormat="1" ht="25.5" x14ac:dyDescent="0.2">
      <c r="A213" s="732"/>
      <c r="B213" s="733" t="s">
        <v>1421</v>
      </c>
      <c r="C213" s="722"/>
    </row>
    <row r="214" spans="1:3" s="723" customFormat="1" ht="38.25" x14ac:dyDescent="0.2">
      <c r="A214" s="748">
        <v>72</v>
      </c>
      <c r="B214" s="734" t="s">
        <v>1422</v>
      </c>
      <c r="C214" s="749" t="s">
        <v>1423</v>
      </c>
    </row>
    <row r="215" spans="1:3" s="723" customFormat="1" ht="12.75" x14ac:dyDescent="0.2">
      <c r="A215" s="748">
        <v>73</v>
      </c>
      <c r="B215" s="734" t="s">
        <v>1425</v>
      </c>
      <c r="C215" s="749" t="s">
        <v>1424</v>
      </c>
    </row>
    <row r="216" spans="1:3" s="723" customFormat="1" ht="12.75" x14ac:dyDescent="0.2">
      <c r="A216" s="748">
        <v>74</v>
      </c>
      <c r="B216" s="734" t="s">
        <v>1427</v>
      </c>
      <c r="C216" s="749" t="s">
        <v>1426</v>
      </c>
    </row>
    <row r="217" spans="1:3" s="723" customFormat="1" ht="38.25" x14ac:dyDescent="0.2">
      <c r="A217" s="732"/>
      <c r="B217" s="753" t="s">
        <v>1430</v>
      </c>
      <c r="C217" s="722"/>
    </row>
    <row r="218" spans="1:3" s="723" customFormat="1" ht="12.75" x14ac:dyDescent="0.2">
      <c r="A218" s="732"/>
      <c r="B218" s="733" t="s">
        <v>1001</v>
      </c>
      <c r="C218" s="722"/>
    </row>
    <row r="219" spans="1:3" s="723" customFormat="1" ht="30.6" customHeight="1" x14ac:dyDescent="0.2">
      <c r="A219" s="745">
        <v>1</v>
      </c>
      <c r="B219" s="747" t="s">
        <v>813</v>
      </c>
      <c r="C219" s="726" t="s">
        <v>564</v>
      </c>
    </row>
    <row r="220" spans="1:3" s="723" customFormat="1" ht="25.5" x14ac:dyDescent="0.2">
      <c r="A220" s="745">
        <v>2</v>
      </c>
      <c r="B220" s="747" t="s">
        <v>986</v>
      </c>
      <c r="C220" s="726" t="s">
        <v>804</v>
      </c>
    </row>
    <row r="221" spans="1:3" s="723" customFormat="1" ht="12.75" x14ac:dyDescent="0.2">
      <c r="A221" s="745">
        <v>3</v>
      </c>
      <c r="B221" s="747" t="s">
        <v>814</v>
      </c>
      <c r="C221" s="726" t="s">
        <v>847</v>
      </c>
    </row>
    <row r="222" spans="1:3" s="723" customFormat="1" ht="12.75" x14ac:dyDescent="0.2">
      <c r="A222" s="732"/>
      <c r="B222" s="733" t="s">
        <v>1002</v>
      </c>
      <c r="C222" s="722"/>
    </row>
    <row r="223" spans="1:3" s="723" customFormat="1" ht="12.75" x14ac:dyDescent="0.2">
      <c r="A223" s="748">
        <v>4</v>
      </c>
      <c r="B223" s="734" t="s">
        <v>815</v>
      </c>
      <c r="C223" s="749"/>
    </row>
    <row r="224" spans="1:3" s="723" customFormat="1" ht="12.75" x14ac:dyDescent="0.2">
      <c r="A224" s="748" t="s">
        <v>920</v>
      </c>
      <c r="B224" s="734" t="s">
        <v>987</v>
      </c>
      <c r="C224" s="749" t="s">
        <v>988</v>
      </c>
    </row>
    <row r="225" spans="1:3" s="723" customFormat="1" ht="12.75" x14ac:dyDescent="0.2">
      <c r="A225" s="748" t="s">
        <v>509</v>
      </c>
      <c r="B225" s="734" t="s">
        <v>989</v>
      </c>
      <c r="C225" s="749" t="s">
        <v>990</v>
      </c>
    </row>
    <row r="226" spans="1:3" s="723" customFormat="1" ht="12.75" x14ac:dyDescent="0.2">
      <c r="A226" s="748" t="s">
        <v>513</v>
      </c>
      <c r="B226" s="734" t="s">
        <v>991</v>
      </c>
      <c r="C226" s="749" t="s">
        <v>992</v>
      </c>
    </row>
    <row r="227" spans="1:3" s="723" customFormat="1" ht="12.75" x14ac:dyDescent="0.2">
      <c r="A227" s="748" t="s">
        <v>512</v>
      </c>
      <c r="B227" s="734" t="s">
        <v>993</v>
      </c>
      <c r="C227" s="749" t="s">
        <v>994</v>
      </c>
    </row>
    <row r="228" spans="1:3" s="723" customFormat="1" ht="12.75" x14ac:dyDescent="0.2">
      <c r="A228" s="748" t="s">
        <v>1004</v>
      </c>
      <c r="B228" s="734" t="s">
        <v>995</v>
      </c>
      <c r="C228" s="749" t="s">
        <v>996</v>
      </c>
    </row>
    <row r="229" spans="1:3" s="723" customFormat="1" ht="12.75" x14ac:dyDescent="0.2">
      <c r="A229" s="748" t="s">
        <v>1005</v>
      </c>
      <c r="B229" s="734" t="s">
        <v>997</v>
      </c>
      <c r="C229" s="749" t="s">
        <v>849</v>
      </c>
    </row>
    <row r="230" spans="1:3" s="723" customFormat="1" ht="12.75" x14ac:dyDescent="0.2">
      <c r="A230" s="748" t="s">
        <v>1006</v>
      </c>
      <c r="B230" s="734" t="s">
        <v>816</v>
      </c>
      <c r="C230" s="749" t="s">
        <v>824</v>
      </c>
    </row>
    <row r="231" spans="1:3" s="723" customFormat="1" ht="25.5" x14ac:dyDescent="0.2">
      <c r="A231" s="748" t="s">
        <v>1007</v>
      </c>
      <c r="B231" s="734" t="s">
        <v>998</v>
      </c>
      <c r="C231" s="749" t="s">
        <v>999</v>
      </c>
    </row>
    <row r="232" spans="1:3" s="723" customFormat="1" ht="25.5" x14ac:dyDescent="0.2">
      <c r="A232" s="748" t="s">
        <v>1008</v>
      </c>
      <c r="B232" s="734" t="s">
        <v>1000</v>
      </c>
      <c r="C232" s="749" t="s">
        <v>1003</v>
      </c>
    </row>
    <row r="233" spans="1:3" s="723" customFormat="1" ht="12.75" x14ac:dyDescent="0.2">
      <c r="A233" s="748">
        <v>5</v>
      </c>
      <c r="B233" s="734" t="s">
        <v>817</v>
      </c>
      <c r="C233" s="749" t="s">
        <v>826</v>
      </c>
    </row>
    <row r="234" spans="1:3" s="723" customFormat="1" ht="12.75" x14ac:dyDescent="0.2">
      <c r="A234" s="732"/>
      <c r="B234" s="733" t="s">
        <v>1009</v>
      </c>
      <c r="C234" s="722"/>
    </row>
    <row r="235" spans="1:3" s="723" customFormat="1" ht="25.5" x14ac:dyDescent="0.2">
      <c r="A235" s="748">
        <v>6</v>
      </c>
      <c r="B235" s="734" t="s">
        <v>1010</v>
      </c>
      <c r="C235" s="749" t="s">
        <v>828</v>
      </c>
    </row>
    <row r="236" spans="1:3" s="723" customFormat="1" ht="25.5" x14ac:dyDescent="0.2">
      <c r="A236" s="748">
        <v>7</v>
      </c>
      <c r="B236" s="734" t="s">
        <v>1011</v>
      </c>
      <c r="C236" s="749" t="s">
        <v>843</v>
      </c>
    </row>
    <row r="237" spans="1:3" s="723" customFormat="1" ht="12.75" x14ac:dyDescent="0.2">
      <c r="A237" s="748">
        <v>8</v>
      </c>
      <c r="B237" s="734" t="s">
        <v>818</v>
      </c>
      <c r="C237" s="749" t="s">
        <v>1012</v>
      </c>
    </row>
    <row r="238" spans="1:3" s="723" customFormat="1" ht="12.75" x14ac:dyDescent="0.2">
      <c r="A238" s="748">
        <v>9</v>
      </c>
      <c r="B238" s="734" t="s">
        <v>819</v>
      </c>
      <c r="C238" s="749" t="s">
        <v>844</v>
      </c>
    </row>
    <row r="239" spans="1:3" s="723" customFormat="1" ht="12.75" x14ac:dyDescent="0.2">
      <c r="A239" s="748">
        <v>10</v>
      </c>
      <c r="B239" s="734" t="s">
        <v>820</v>
      </c>
      <c r="C239" s="749"/>
    </row>
    <row r="240" spans="1:3" s="723" customFormat="1" ht="12.75" x14ac:dyDescent="0.2">
      <c r="A240" s="748" t="s">
        <v>371</v>
      </c>
      <c r="B240" s="734" t="s">
        <v>1013</v>
      </c>
      <c r="C240" s="749" t="s">
        <v>1014</v>
      </c>
    </row>
    <row r="241" spans="1:3" s="723" customFormat="1" ht="12.75" x14ac:dyDescent="0.2">
      <c r="A241" s="748" t="s">
        <v>372</v>
      </c>
      <c r="B241" s="734" t="s">
        <v>995</v>
      </c>
      <c r="C241" s="749" t="s">
        <v>831</v>
      </c>
    </row>
    <row r="242" spans="1:3" s="723" customFormat="1" ht="12.75" x14ac:dyDescent="0.2">
      <c r="A242" s="748">
        <v>11</v>
      </c>
      <c r="B242" s="734" t="s">
        <v>821</v>
      </c>
      <c r="C242" s="749" t="s">
        <v>1015</v>
      </c>
    </row>
    <row r="243" spans="1:3" s="723" customFormat="1" ht="12.75" x14ac:dyDescent="0.2">
      <c r="A243" s="732"/>
      <c r="B243" s="733" t="s">
        <v>1016</v>
      </c>
      <c r="C243" s="722"/>
    </row>
    <row r="244" spans="1:3" s="723" customFormat="1" ht="25.5" x14ac:dyDescent="0.2">
      <c r="A244" s="748">
        <v>12</v>
      </c>
      <c r="B244" s="734" t="s">
        <v>1020</v>
      </c>
      <c r="C244" s="749" t="s">
        <v>1021</v>
      </c>
    </row>
    <row r="245" spans="1:3" s="723" customFormat="1" ht="25.5" x14ac:dyDescent="0.2">
      <c r="A245" s="748">
        <v>13</v>
      </c>
      <c r="B245" s="734" t="s">
        <v>822</v>
      </c>
      <c r="C245" s="749" t="s">
        <v>845</v>
      </c>
    </row>
    <row r="246" spans="1:3" s="723" customFormat="1" ht="25.5" x14ac:dyDescent="0.2">
      <c r="A246" s="748">
        <v>14</v>
      </c>
      <c r="B246" s="734" t="s">
        <v>1019</v>
      </c>
      <c r="C246" s="749" t="s">
        <v>1022</v>
      </c>
    </row>
    <row r="247" spans="1:3" s="723" customFormat="1" ht="25.5" x14ac:dyDescent="0.2">
      <c r="A247" s="748">
        <v>15</v>
      </c>
      <c r="B247" s="734" t="s">
        <v>1018</v>
      </c>
      <c r="C247" s="749" t="s">
        <v>1023</v>
      </c>
    </row>
    <row r="248" spans="1:3" s="723" customFormat="1" ht="12.75" x14ac:dyDescent="0.2">
      <c r="A248" s="748">
        <v>16</v>
      </c>
      <c r="B248" s="734" t="s">
        <v>1017</v>
      </c>
      <c r="C248" s="749" t="s">
        <v>832</v>
      </c>
    </row>
    <row r="249" spans="1:3" s="723" customFormat="1" ht="25.5" x14ac:dyDescent="0.2">
      <c r="A249" s="732"/>
      <c r="B249" s="733" t="s">
        <v>1024</v>
      </c>
      <c r="C249" s="722"/>
    </row>
    <row r="250" spans="1:3" s="723" customFormat="1" ht="25.5" x14ac:dyDescent="0.2">
      <c r="A250" s="754">
        <v>17</v>
      </c>
      <c r="B250" s="734" t="s">
        <v>1025</v>
      </c>
      <c r="C250" s="755" t="s">
        <v>1030</v>
      </c>
    </row>
    <row r="251" spans="1:3" s="723" customFormat="1" ht="25.5" x14ac:dyDescent="0.2">
      <c r="A251" s="748">
        <v>18</v>
      </c>
      <c r="B251" s="734" t="s">
        <v>1026</v>
      </c>
      <c r="C251" s="749" t="s">
        <v>1031</v>
      </c>
    </row>
    <row r="252" spans="1:3" s="723" customFormat="1" ht="25.5" x14ac:dyDescent="0.2">
      <c r="A252" s="748">
        <v>19</v>
      </c>
      <c r="B252" s="734" t="s">
        <v>1027</v>
      </c>
      <c r="C252" s="749" t="s">
        <v>810</v>
      </c>
    </row>
    <row r="253" spans="1:3" s="723" customFormat="1" ht="25.5" x14ac:dyDescent="0.2">
      <c r="A253" s="748">
        <v>20</v>
      </c>
      <c r="B253" s="734" t="s">
        <v>1028</v>
      </c>
      <c r="C253" s="749" t="s">
        <v>1032</v>
      </c>
    </row>
    <row r="254" spans="1:3" s="723" customFormat="1" ht="12.75" x14ac:dyDescent="0.2">
      <c r="A254" s="748">
        <v>21</v>
      </c>
      <c r="B254" s="734" t="s">
        <v>1029</v>
      </c>
      <c r="C254" s="749" t="s">
        <v>811</v>
      </c>
    </row>
    <row r="255" spans="1:3" s="723" customFormat="1" ht="12.75" x14ac:dyDescent="0.2">
      <c r="A255" s="748">
        <v>22</v>
      </c>
      <c r="B255" s="734" t="s">
        <v>823</v>
      </c>
      <c r="C255" s="749" t="s">
        <v>1033</v>
      </c>
    </row>
    <row r="256" spans="1:3" s="723" customFormat="1" ht="25.5" x14ac:dyDescent="0.2">
      <c r="A256" s="732"/>
      <c r="B256" s="733" t="s">
        <v>1034</v>
      </c>
      <c r="C256" s="722"/>
    </row>
    <row r="257" spans="1:3" s="723" customFormat="1" ht="25.5" x14ac:dyDescent="0.2">
      <c r="A257" s="748">
        <v>23</v>
      </c>
      <c r="B257" s="734" t="s">
        <v>1035</v>
      </c>
      <c r="C257" s="749" t="s">
        <v>1036</v>
      </c>
    </row>
    <row r="258" spans="1:3" s="723" customFormat="1" ht="25.5" x14ac:dyDescent="0.2">
      <c r="A258" s="748">
        <v>24</v>
      </c>
      <c r="B258" s="734" t="s">
        <v>1037</v>
      </c>
      <c r="C258" s="749" t="s">
        <v>1040</v>
      </c>
    </row>
    <row r="259" spans="1:3" s="723" customFormat="1" ht="25.5" x14ac:dyDescent="0.2">
      <c r="A259" s="748">
        <v>25</v>
      </c>
      <c r="B259" s="734" t="s">
        <v>1038</v>
      </c>
      <c r="C259" s="749" t="s">
        <v>1041</v>
      </c>
    </row>
    <row r="260" spans="1:3" s="723" customFormat="1" ht="25.5" x14ac:dyDescent="0.2">
      <c r="A260" s="748">
        <v>26</v>
      </c>
      <c r="B260" s="734" t="s">
        <v>1039</v>
      </c>
      <c r="C260" s="749" t="s">
        <v>1042</v>
      </c>
    </row>
    <row r="261" spans="1:3" s="723" customFormat="1" ht="25.5" x14ac:dyDescent="0.2">
      <c r="A261" s="732"/>
      <c r="B261" s="733" t="s">
        <v>1043</v>
      </c>
      <c r="C261" s="722"/>
    </row>
    <row r="262" spans="1:3" s="723" customFormat="1" ht="12.75" x14ac:dyDescent="0.2">
      <c r="A262" s="748">
        <v>27</v>
      </c>
      <c r="B262" s="734" t="s">
        <v>1044</v>
      </c>
      <c r="C262" s="749"/>
    </row>
    <row r="263" spans="1:3" s="723" customFormat="1" ht="12.75" x14ac:dyDescent="0.2">
      <c r="A263" s="748" t="s">
        <v>1045</v>
      </c>
      <c r="B263" s="734" t="s">
        <v>1046</v>
      </c>
      <c r="C263" s="749" t="s">
        <v>1047</v>
      </c>
    </row>
    <row r="264" spans="1:3" s="723" customFormat="1" ht="12.75" x14ac:dyDescent="0.2">
      <c r="A264" s="748" t="s">
        <v>1048</v>
      </c>
      <c r="B264" s="734" t="s">
        <v>1049</v>
      </c>
      <c r="C264" s="749" t="s">
        <v>1050</v>
      </c>
    </row>
    <row r="265" spans="1:3" s="723" customFormat="1" ht="12.75" x14ac:dyDescent="0.2">
      <c r="A265" s="748"/>
      <c r="B265" s="734"/>
      <c r="C265" s="749"/>
    </row>
    <row r="266" spans="1:3" s="723" customFormat="1" ht="12.75" x14ac:dyDescent="0.2">
      <c r="A266" s="756"/>
      <c r="B266" s="757"/>
      <c r="C266" s="758"/>
    </row>
    <row r="267" spans="1:3" s="723" customFormat="1" ht="12.75" x14ac:dyDescent="0.2">
      <c r="A267" s="756"/>
      <c r="B267" s="757"/>
      <c r="C267" s="758"/>
    </row>
    <row r="268" spans="1:3" s="723" customFormat="1" ht="13.5" thickBot="1" x14ac:dyDescent="0.25">
      <c r="A268" s="720" t="s">
        <v>127</v>
      </c>
      <c r="B268" s="720" t="s">
        <v>417</v>
      </c>
      <c r="C268" s="759" t="s">
        <v>1431</v>
      </c>
    </row>
    <row r="269" spans="1:3" s="723" customFormat="1" ht="12.75" x14ac:dyDescent="0.2">
      <c r="A269" s="720"/>
      <c r="B269" s="720" t="s">
        <v>418</v>
      </c>
      <c r="C269" s="760" t="s">
        <v>419</v>
      </c>
    </row>
    <row r="270" spans="1:3" s="723" customFormat="1" ht="12.75" x14ac:dyDescent="0.2">
      <c r="A270" s="720"/>
      <c r="B270" s="720"/>
      <c r="C270" s="760"/>
    </row>
    <row r="271" spans="1:3" s="723" customFormat="1" ht="13.5" thickBot="1" x14ac:dyDescent="0.25">
      <c r="A271" s="720" t="s">
        <v>345</v>
      </c>
      <c r="B271" s="720" t="s">
        <v>417</v>
      </c>
      <c r="C271" s="759" t="s">
        <v>346</v>
      </c>
    </row>
    <row r="272" spans="1:3" s="723" customFormat="1" ht="12.75" x14ac:dyDescent="0.2">
      <c r="A272" s="720"/>
      <c r="B272" s="720" t="s">
        <v>418</v>
      </c>
      <c r="C272" s="760" t="s">
        <v>419</v>
      </c>
    </row>
    <row r="273" spans="1:3" s="723" customFormat="1" ht="12.75" x14ac:dyDescent="0.2">
      <c r="A273" s="720"/>
      <c r="B273" s="720"/>
      <c r="C273" s="761"/>
    </row>
    <row r="274" spans="1:3" s="723" customFormat="1" ht="12.75" x14ac:dyDescent="0.2">
      <c r="A274" s="720" t="s">
        <v>350</v>
      </c>
      <c r="B274" s="720"/>
      <c r="C274" s="761"/>
    </row>
    <row r="275" spans="1:3" s="723" customFormat="1" ht="12.75" x14ac:dyDescent="0.2">
      <c r="A275" s="720" t="s">
        <v>850</v>
      </c>
      <c r="B275" s="720"/>
      <c r="C275" s="761"/>
    </row>
    <row r="276" spans="1:3" s="723" customFormat="1" ht="12.75" x14ac:dyDescent="0.2">
      <c r="A276" s="719" t="s">
        <v>1428</v>
      </c>
      <c r="B276" s="719"/>
      <c r="C276" s="761"/>
    </row>
    <row r="277" spans="1:3" s="723" customFormat="1" ht="12.75" x14ac:dyDescent="0.2">
      <c r="A277" s="756"/>
      <c r="B277" s="757"/>
      <c r="C277" s="758"/>
    </row>
    <row r="278" spans="1:3" s="723" customFormat="1" ht="12.75" x14ac:dyDescent="0.2">
      <c r="A278" s="756"/>
      <c r="B278" s="757"/>
      <c r="C278" s="758"/>
    </row>
    <row r="279" spans="1:3" s="723" customFormat="1" ht="12.75" x14ac:dyDescent="0.2">
      <c r="A279" s="756"/>
      <c r="B279" s="757"/>
      <c r="C279" s="758"/>
    </row>
    <row r="280" spans="1:3" s="723" customFormat="1" ht="12.75" x14ac:dyDescent="0.2">
      <c r="A280" s="756"/>
      <c r="B280" s="757"/>
      <c r="C280" s="758"/>
    </row>
    <row r="281" spans="1:3" s="723" customFormat="1" ht="12.75" x14ac:dyDescent="0.2">
      <c r="A281" s="756"/>
      <c r="B281" s="757"/>
      <c r="C281" s="758"/>
    </row>
    <row r="282" spans="1:3" s="723" customFormat="1" ht="12.75" x14ac:dyDescent="0.2">
      <c r="A282" s="756"/>
      <c r="B282" s="757"/>
      <c r="C282" s="758"/>
    </row>
    <row r="283" spans="1:3" s="723" customFormat="1" ht="12.75" x14ac:dyDescent="0.2">
      <c r="B283" s="757"/>
    </row>
    <row r="284" spans="1:3" s="723" customFormat="1" ht="12.75" x14ac:dyDescent="0.2">
      <c r="B284" s="757"/>
    </row>
    <row r="285" spans="1:3" s="723" customFormat="1" ht="12.75" x14ac:dyDescent="0.2">
      <c r="B285" s="757"/>
    </row>
    <row r="286" spans="1:3" s="723" customFormat="1" ht="12.75" x14ac:dyDescent="0.2">
      <c r="B286" s="757"/>
    </row>
    <row r="287" spans="1:3" s="723" customFormat="1" ht="12.75" x14ac:dyDescent="0.2">
      <c r="B287" s="757"/>
    </row>
    <row r="288" spans="1:3" s="723" customFormat="1" ht="12.75" x14ac:dyDescent="0.2">
      <c r="B288" s="757"/>
    </row>
    <row r="289" spans="2:2" s="723" customFormat="1" ht="12.75" x14ac:dyDescent="0.2">
      <c r="B289" s="757"/>
    </row>
    <row r="290" spans="2:2" s="723" customFormat="1" ht="12.75" x14ac:dyDescent="0.2">
      <c r="B290" s="757"/>
    </row>
    <row r="291" spans="2:2" s="723" customFormat="1" ht="12.75" x14ac:dyDescent="0.2">
      <c r="B291" s="757"/>
    </row>
    <row r="292" spans="2:2" s="723" customFormat="1" ht="12.75" x14ac:dyDescent="0.2">
      <c r="B292" s="757"/>
    </row>
    <row r="293" spans="2:2" s="723" customFormat="1" ht="12.75" x14ac:dyDescent="0.2">
      <c r="B293" s="757"/>
    </row>
    <row r="294" spans="2:2" s="723" customFormat="1" ht="12.75" x14ac:dyDescent="0.2">
      <c r="B294" s="757"/>
    </row>
    <row r="295" spans="2:2" s="723" customFormat="1" ht="12.75" x14ac:dyDescent="0.2">
      <c r="B295" s="757"/>
    </row>
    <row r="296" spans="2:2" s="723" customFormat="1" ht="12.75" x14ac:dyDescent="0.2">
      <c r="B296" s="757"/>
    </row>
    <row r="297" spans="2:2" s="723" customFormat="1" ht="12.75" x14ac:dyDescent="0.2">
      <c r="B297" s="757"/>
    </row>
    <row r="298" spans="2:2" s="723" customFormat="1" ht="12.75" x14ac:dyDescent="0.2">
      <c r="B298" s="757"/>
    </row>
    <row r="299" spans="2:2" s="723" customFormat="1" ht="12.75" x14ac:dyDescent="0.2">
      <c r="B299" s="757"/>
    </row>
    <row r="300" spans="2:2" s="723" customFormat="1" ht="12.75" x14ac:dyDescent="0.2">
      <c r="B300" s="757"/>
    </row>
    <row r="301" spans="2:2" s="723" customFormat="1" ht="12.75" x14ac:dyDescent="0.2">
      <c r="B301" s="757"/>
    </row>
    <row r="302" spans="2:2" s="723" customFormat="1" ht="12.75" x14ac:dyDescent="0.2">
      <c r="B302" s="757"/>
    </row>
    <row r="303" spans="2:2" s="723" customFormat="1" ht="12.75" x14ac:dyDescent="0.2">
      <c r="B303" s="757"/>
    </row>
    <row r="304" spans="2:2" s="723" customFormat="1" ht="12.75" x14ac:dyDescent="0.2">
      <c r="B304" s="757"/>
    </row>
    <row r="305" spans="2:2" s="723" customFormat="1" ht="12.75" x14ac:dyDescent="0.2">
      <c r="B305" s="757"/>
    </row>
    <row r="306" spans="2:2" s="723" customFormat="1" ht="12.75" x14ac:dyDescent="0.2">
      <c r="B306" s="757"/>
    </row>
    <row r="307" spans="2:2" s="723" customFormat="1" ht="12.75" x14ac:dyDescent="0.2">
      <c r="B307" s="757"/>
    </row>
    <row r="308" spans="2:2" s="723" customFormat="1" ht="12.75" x14ac:dyDescent="0.2">
      <c r="B308" s="757"/>
    </row>
    <row r="309" spans="2:2" s="723" customFormat="1" ht="12.75" x14ac:dyDescent="0.2">
      <c r="B309" s="757"/>
    </row>
    <row r="310" spans="2:2" s="723" customFormat="1" ht="12.75" x14ac:dyDescent="0.2">
      <c r="B310" s="757"/>
    </row>
    <row r="311" spans="2:2" s="723" customFormat="1" ht="12.75" x14ac:dyDescent="0.2">
      <c r="B311" s="757"/>
    </row>
    <row r="312" spans="2:2" s="723" customFormat="1" ht="12.75" x14ac:dyDescent="0.2">
      <c r="B312" s="757"/>
    </row>
    <row r="313" spans="2:2" s="723" customFormat="1" ht="12.75" x14ac:dyDescent="0.2">
      <c r="B313" s="757"/>
    </row>
    <row r="314" spans="2:2" s="723" customFormat="1" ht="12.75" x14ac:dyDescent="0.2">
      <c r="B314" s="757"/>
    </row>
    <row r="315" spans="2:2" s="723" customFormat="1" ht="12.75" x14ac:dyDescent="0.2">
      <c r="B315" s="757"/>
    </row>
    <row r="316" spans="2:2" s="723" customFormat="1" ht="12.75" x14ac:dyDescent="0.2">
      <c r="B316" s="757"/>
    </row>
    <row r="317" spans="2:2" s="723" customFormat="1" ht="12.75" x14ac:dyDescent="0.2">
      <c r="B317" s="757"/>
    </row>
    <row r="318" spans="2:2" s="723" customFormat="1" ht="12.75" x14ac:dyDescent="0.2">
      <c r="B318" s="757"/>
    </row>
    <row r="319" spans="2:2" s="723" customFormat="1" ht="12.75" x14ac:dyDescent="0.2">
      <c r="B319" s="757"/>
    </row>
    <row r="320" spans="2:2" s="723" customFormat="1" ht="12.75" x14ac:dyDescent="0.2">
      <c r="B320" s="757"/>
    </row>
    <row r="321" spans="2:2" s="723" customFormat="1" ht="12.75" x14ac:dyDescent="0.2">
      <c r="B321" s="757"/>
    </row>
    <row r="322" spans="2:2" s="723" customFormat="1" ht="12.75" x14ac:dyDescent="0.2">
      <c r="B322" s="757"/>
    </row>
    <row r="323" spans="2:2" s="723" customFormat="1" ht="12.75" x14ac:dyDescent="0.2">
      <c r="B323" s="757"/>
    </row>
    <row r="324" spans="2:2" s="723" customFormat="1" ht="12.75" x14ac:dyDescent="0.2">
      <c r="B324" s="757"/>
    </row>
    <row r="325" spans="2:2" s="723" customFormat="1" ht="12.75" x14ac:dyDescent="0.2">
      <c r="B325" s="757"/>
    </row>
    <row r="326" spans="2:2" s="723" customFormat="1" ht="12.75" x14ac:dyDescent="0.2">
      <c r="B326" s="757"/>
    </row>
    <row r="327" spans="2:2" s="723" customFormat="1" ht="12.75" x14ac:dyDescent="0.2">
      <c r="B327" s="757"/>
    </row>
    <row r="328" spans="2:2" s="723" customFormat="1" ht="12.75" x14ac:dyDescent="0.2">
      <c r="B328" s="757"/>
    </row>
    <row r="329" spans="2:2" s="723" customFormat="1" ht="12.75" x14ac:dyDescent="0.2">
      <c r="B329" s="757"/>
    </row>
    <row r="330" spans="2:2" s="723" customFormat="1" ht="12.75" x14ac:dyDescent="0.2">
      <c r="B330" s="757"/>
    </row>
    <row r="331" spans="2:2" s="723" customFormat="1" ht="12.75" x14ac:dyDescent="0.2">
      <c r="B331" s="757"/>
    </row>
    <row r="332" spans="2:2" s="723" customFormat="1" ht="12.75" x14ac:dyDescent="0.2">
      <c r="B332" s="757"/>
    </row>
    <row r="333" spans="2:2" s="723" customFormat="1" ht="12.75" x14ac:dyDescent="0.2">
      <c r="B333" s="757"/>
    </row>
    <row r="334" spans="2:2" s="723" customFormat="1" ht="12.75" x14ac:dyDescent="0.2">
      <c r="B334" s="757"/>
    </row>
    <row r="335" spans="2:2" s="723" customFormat="1" ht="12.75" x14ac:dyDescent="0.2">
      <c r="B335" s="757"/>
    </row>
    <row r="336" spans="2:2" s="723" customFormat="1" ht="12.75" x14ac:dyDescent="0.2">
      <c r="B336" s="757"/>
    </row>
    <row r="337" spans="2:2" s="723" customFormat="1" ht="12.75" x14ac:dyDescent="0.2">
      <c r="B337" s="757"/>
    </row>
    <row r="338" spans="2:2" s="723" customFormat="1" ht="12.75" x14ac:dyDescent="0.2">
      <c r="B338" s="757"/>
    </row>
    <row r="339" spans="2:2" s="723" customFormat="1" ht="12.75" x14ac:dyDescent="0.2">
      <c r="B339" s="757"/>
    </row>
  </sheetData>
  <mergeCells count="2">
    <mergeCell ref="C1:D1"/>
    <mergeCell ref="A4:C4"/>
  </mergeCells>
  <pageMargins left="1.1811023622047245" right="0.39370078740157483" top="0.78740157480314965" bottom="0.78740157480314965" header="0.31496062992125984" footer="0.31496062992125984"/>
  <pageSetup paperSize="9" scale="80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C00000"/>
  </sheetPr>
  <dimension ref="A1:Y39"/>
  <sheetViews>
    <sheetView view="pageBreakPreview" topLeftCell="A4" zoomScale="110" zoomScaleSheetLayoutView="110" workbookViewId="0">
      <selection activeCell="D17" sqref="D17"/>
    </sheetView>
  </sheetViews>
  <sheetFormatPr defaultColWidth="7.7109375" defaultRowHeight="14.25" outlineLevelRow="1" x14ac:dyDescent="0.2"/>
  <cols>
    <col min="1" max="1" width="7.28515625" style="39" customWidth="1"/>
    <col min="2" max="2" width="43.140625" style="40" customWidth="1"/>
    <col min="3" max="3" width="10" style="40" customWidth="1"/>
    <col min="4" max="4" width="8.28515625" style="40" customWidth="1"/>
    <col min="5" max="5" width="9.5703125" style="40" customWidth="1"/>
    <col min="6" max="6" width="10.42578125" style="40" customWidth="1"/>
    <col min="7" max="7" width="10.5703125" style="40" customWidth="1"/>
    <col min="8" max="8" width="8.28515625" style="40" customWidth="1"/>
    <col min="9" max="9" width="7.7109375" style="40" bestFit="1" customWidth="1"/>
    <col min="10" max="10" width="9.5703125" style="40" customWidth="1"/>
    <col min="11" max="11" width="9.140625" style="40" customWidth="1"/>
    <col min="12" max="12" width="8.28515625" style="40" customWidth="1"/>
    <col min="13" max="13" width="7.7109375" style="40"/>
    <col min="14" max="14" width="8.28515625" style="40" customWidth="1"/>
    <col min="15" max="15" width="9.5703125" style="40" customWidth="1"/>
    <col min="16" max="16" width="8.7109375" style="40" customWidth="1"/>
    <col min="17" max="17" width="7.7109375" style="40" bestFit="1" customWidth="1"/>
    <col min="18" max="18" width="8.7109375" style="40" customWidth="1"/>
    <col min="19" max="19" width="9.85546875" style="40" bestFit="1" customWidth="1"/>
    <col min="20" max="20" width="8.5703125" style="40" customWidth="1"/>
    <col min="21" max="21" width="7.7109375" style="40" bestFit="1" customWidth="1"/>
    <col min="22" max="22" width="8.42578125" style="40" customWidth="1"/>
    <col min="23" max="23" width="9.85546875" style="40" bestFit="1" customWidth="1"/>
    <col min="24" max="16384" width="7.7109375" style="40"/>
  </cols>
  <sheetData>
    <row r="1" spans="1:25" x14ac:dyDescent="0.2">
      <c r="D1" s="58" t="s">
        <v>907</v>
      </c>
      <c r="E1" s="5"/>
      <c r="F1" s="5"/>
      <c r="G1" s="5"/>
      <c r="H1" s="5"/>
    </row>
    <row r="2" spans="1:25" ht="54" customHeight="1" x14ac:dyDescent="0.2">
      <c r="A2" s="41"/>
      <c r="B2" s="42"/>
      <c r="C2" s="43"/>
      <c r="D2" s="869" t="s">
        <v>356</v>
      </c>
      <c r="E2" s="869"/>
      <c r="F2" s="869"/>
      <c r="G2" s="869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</row>
    <row r="3" spans="1:25" ht="51" customHeight="1" x14ac:dyDescent="0.25">
      <c r="A3" s="916" t="s">
        <v>909</v>
      </c>
      <c r="B3" s="916"/>
      <c r="C3" s="916"/>
      <c r="D3" s="916"/>
      <c r="E3" s="916"/>
      <c r="F3" s="916"/>
      <c r="G3" s="916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</row>
    <row r="4" spans="1:25" x14ac:dyDescent="0.2">
      <c r="A4" s="41"/>
      <c r="B4" s="919" t="s">
        <v>342</v>
      </c>
      <c r="C4" s="919"/>
      <c r="D4" s="919"/>
      <c r="E4" s="919"/>
      <c r="F4" s="919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</row>
    <row r="5" spans="1:25" x14ac:dyDescent="0.2">
      <c r="A5" s="41"/>
      <c r="B5" s="920" t="s">
        <v>40</v>
      </c>
      <c r="C5" s="920"/>
      <c r="D5" s="920"/>
      <c r="E5" s="920"/>
      <c r="F5" s="920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</row>
    <row r="6" spans="1:25" x14ac:dyDescent="0.2">
      <c r="A6" s="41"/>
      <c r="B6" s="43"/>
      <c r="C6" s="43"/>
      <c r="D6" s="43"/>
      <c r="E6" s="43"/>
      <c r="F6" s="904" t="s">
        <v>41</v>
      </c>
      <c r="G6" s="904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</row>
    <row r="7" spans="1:25" ht="26.25" customHeight="1" x14ac:dyDescent="0.2">
      <c r="A7" s="905" t="s">
        <v>8</v>
      </c>
      <c r="B7" s="908" t="s">
        <v>9</v>
      </c>
      <c r="C7" s="908" t="s">
        <v>42</v>
      </c>
      <c r="D7" s="895" t="s">
        <v>100</v>
      </c>
      <c r="E7" s="895"/>
      <c r="F7" s="895"/>
      <c r="G7" s="895"/>
      <c r="H7" s="895" t="s">
        <v>169</v>
      </c>
      <c r="I7" s="895"/>
      <c r="J7" s="895"/>
      <c r="K7" s="895"/>
      <c r="L7" s="895" t="s">
        <v>260</v>
      </c>
      <c r="M7" s="895"/>
      <c r="N7" s="895"/>
      <c r="O7" s="895"/>
      <c r="P7" s="895" t="s">
        <v>170</v>
      </c>
      <c r="Q7" s="895"/>
      <c r="R7" s="895"/>
      <c r="S7" s="895"/>
      <c r="T7" s="895" t="s">
        <v>171</v>
      </c>
      <c r="U7" s="895"/>
      <c r="V7" s="895"/>
      <c r="W7" s="895"/>
    </row>
    <row r="8" spans="1:25" ht="14.25" customHeight="1" x14ac:dyDescent="0.2">
      <c r="A8" s="906"/>
      <c r="B8" s="909"/>
      <c r="C8" s="909"/>
      <c r="D8" s="908" t="s">
        <v>338</v>
      </c>
      <c r="E8" s="908" t="s">
        <v>339</v>
      </c>
      <c r="F8" s="908" t="s">
        <v>101</v>
      </c>
      <c r="G8" s="908" t="s">
        <v>340</v>
      </c>
      <c r="H8" s="908" t="s">
        <v>338</v>
      </c>
      <c r="I8" s="908" t="s">
        <v>339</v>
      </c>
      <c r="J8" s="908" t="s">
        <v>101</v>
      </c>
      <c r="K8" s="908" t="s">
        <v>340</v>
      </c>
      <c r="L8" s="908" t="s">
        <v>338</v>
      </c>
      <c r="M8" s="908" t="s">
        <v>339</v>
      </c>
      <c r="N8" s="908" t="s">
        <v>101</v>
      </c>
      <c r="O8" s="908" t="s">
        <v>340</v>
      </c>
      <c r="P8" s="908" t="s">
        <v>338</v>
      </c>
      <c r="Q8" s="908" t="s">
        <v>339</v>
      </c>
      <c r="R8" s="908" t="s">
        <v>101</v>
      </c>
      <c r="S8" s="908" t="s">
        <v>340</v>
      </c>
      <c r="T8" s="908" t="s">
        <v>338</v>
      </c>
      <c r="U8" s="908" t="s">
        <v>339</v>
      </c>
      <c r="V8" s="908" t="s">
        <v>101</v>
      </c>
      <c r="W8" s="908" t="s">
        <v>340</v>
      </c>
      <c r="X8" s="44"/>
      <c r="Y8" s="44"/>
    </row>
    <row r="9" spans="1:25" ht="32.450000000000003" customHeight="1" x14ac:dyDescent="0.2">
      <c r="A9" s="907"/>
      <c r="B9" s="910"/>
      <c r="C9" s="910"/>
      <c r="D9" s="910"/>
      <c r="E9" s="910"/>
      <c r="F9" s="910"/>
      <c r="G9" s="910"/>
      <c r="H9" s="910"/>
      <c r="I9" s="910"/>
      <c r="J9" s="910"/>
      <c r="K9" s="910"/>
      <c r="L9" s="910"/>
      <c r="M9" s="910"/>
      <c r="N9" s="910"/>
      <c r="O9" s="910"/>
      <c r="P9" s="910"/>
      <c r="Q9" s="910"/>
      <c r="R9" s="910"/>
      <c r="S9" s="910"/>
      <c r="T9" s="910"/>
      <c r="U9" s="910"/>
      <c r="V9" s="910"/>
      <c r="W9" s="910"/>
      <c r="X9" s="44"/>
      <c r="Y9" s="44"/>
    </row>
    <row r="10" spans="1:25" s="48" customFormat="1" ht="12" customHeight="1" x14ac:dyDescent="0.25">
      <c r="A10" s="45">
        <v>1</v>
      </c>
      <c r="B10" s="46">
        <v>2</v>
      </c>
      <c r="C10" s="46">
        <v>3</v>
      </c>
      <c r="D10" s="47">
        <v>4</v>
      </c>
      <c r="E10" s="47">
        <v>5</v>
      </c>
      <c r="F10" s="47">
        <v>6</v>
      </c>
      <c r="G10" s="47">
        <v>7</v>
      </c>
      <c r="H10" s="47">
        <v>8</v>
      </c>
      <c r="I10" s="47">
        <v>9</v>
      </c>
      <c r="J10" s="47">
        <v>10</v>
      </c>
      <c r="K10" s="47">
        <v>11</v>
      </c>
      <c r="L10" s="47">
        <v>12</v>
      </c>
      <c r="M10" s="47">
        <v>13</v>
      </c>
      <c r="N10" s="47">
        <v>14</v>
      </c>
      <c r="O10" s="47">
        <v>15</v>
      </c>
      <c r="P10" s="47">
        <v>16</v>
      </c>
      <c r="Q10" s="47">
        <v>17</v>
      </c>
      <c r="R10" s="47">
        <v>18</v>
      </c>
      <c r="S10" s="47">
        <v>19</v>
      </c>
      <c r="T10" s="47">
        <v>20</v>
      </c>
      <c r="U10" s="47">
        <v>21</v>
      </c>
      <c r="V10" s="47">
        <v>22</v>
      </c>
      <c r="W10" s="47">
        <v>23</v>
      </c>
    </row>
    <row r="11" spans="1:25" s="48" customFormat="1" ht="26.45" customHeight="1" x14ac:dyDescent="0.25">
      <c r="A11" s="49"/>
      <c r="B11" s="551" t="s">
        <v>910</v>
      </c>
      <c r="C11" s="46" t="s">
        <v>47</v>
      </c>
      <c r="D11" s="568">
        <f>D12+D13+D14+D18+D20</f>
        <v>331.41200000000003</v>
      </c>
      <c r="E11" s="568">
        <f>E12+E13+E14+E18+E20</f>
        <v>469.72199999999998</v>
      </c>
      <c r="F11" s="568">
        <f>F12+F13+F14+F18+F20</f>
        <v>112.931</v>
      </c>
      <c r="G11" s="568">
        <f>G12+G13+G14+G18+G20</f>
        <v>449.40299999999996</v>
      </c>
      <c r="H11" s="568">
        <f t="shared" ref="H11:W11" si="0">H12+H13+H14+H18+H20</f>
        <v>259.9687618000039</v>
      </c>
      <c r="I11" s="568">
        <f t="shared" si="0"/>
        <v>366.6267187731882</v>
      </c>
      <c r="J11" s="568">
        <f t="shared" si="0"/>
        <v>85.720019328182062</v>
      </c>
      <c r="K11" s="568">
        <f t="shared" si="0"/>
        <v>327.8624130847449</v>
      </c>
      <c r="L11" s="568">
        <f t="shared" si="0"/>
        <v>0</v>
      </c>
      <c r="M11" s="568">
        <f t="shared" si="0"/>
        <v>0</v>
      </c>
      <c r="N11" s="568">
        <f t="shared" si="0"/>
        <v>0</v>
      </c>
      <c r="O11" s="568">
        <f t="shared" si="0"/>
        <v>0</v>
      </c>
      <c r="P11" s="568">
        <f t="shared" si="0"/>
        <v>37.651725717428455</v>
      </c>
      <c r="Q11" s="568">
        <f t="shared" si="0"/>
        <v>54.520832055404405</v>
      </c>
      <c r="R11" s="568">
        <f t="shared" si="0"/>
        <v>10.500746175094438</v>
      </c>
      <c r="S11" s="568">
        <f t="shared" si="0"/>
        <v>62.567747687350298</v>
      </c>
      <c r="T11" s="568">
        <f t="shared" si="0"/>
        <v>33.791512482567626</v>
      </c>
      <c r="U11" s="568">
        <f t="shared" si="0"/>
        <v>48.574449171407387</v>
      </c>
      <c r="V11" s="568">
        <f t="shared" si="0"/>
        <v>16.710234496723501</v>
      </c>
      <c r="W11" s="568">
        <f t="shared" si="0"/>
        <v>58.972839227904799</v>
      </c>
    </row>
    <row r="12" spans="1:25" ht="12" customHeight="1" x14ac:dyDescent="0.2">
      <c r="A12" s="50" t="s">
        <v>564</v>
      </c>
      <c r="B12" s="552" t="s">
        <v>911</v>
      </c>
      <c r="C12" s="185" t="s">
        <v>47</v>
      </c>
      <c r="D12" s="555">
        <v>8.2739999999999991</v>
      </c>
      <c r="E12" s="555">
        <v>15.58</v>
      </c>
      <c r="F12" s="555">
        <v>6.0750000000000002</v>
      </c>
      <c r="G12" s="555">
        <v>14.420999999999999</v>
      </c>
      <c r="H12" s="569">
        <f>IFERROR(($D12/($D$26)*$D$27),0)</f>
        <v>6.4903550116870612</v>
      </c>
      <c r="I12" s="569">
        <f>IFERROR(($E12/($E$26)*$E$27),0)</f>
        <v>12.160478492568526</v>
      </c>
      <c r="J12" s="569">
        <f>IFERROR(($F12/($F$26)*$F$27),0)</f>
        <v>4.6112149668267</v>
      </c>
      <c r="K12" s="569">
        <f>IFERROR(($G12/($G$26)*$G$27),0)</f>
        <v>10.520855132464861</v>
      </c>
      <c r="L12" s="555">
        <f>IFERROR(($D12/($D$26)*$D$28),0)</f>
        <v>0</v>
      </c>
      <c r="M12" s="555">
        <f>IFERROR(($E12/($E$26)*$E$28),0)</f>
        <v>0</v>
      </c>
      <c r="N12" s="555">
        <f>IFERROR(($F12/($F$26)*$G$28),0)</f>
        <v>0</v>
      </c>
      <c r="O12" s="555">
        <f>IFERROR(($G12/($G$26)*#REF!),0)</f>
        <v>0</v>
      </c>
      <c r="P12" s="570">
        <f>IFERROR(($D12/($D$26)*$D$29),0)</f>
        <v>0.94000934964938809</v>
      </c>
      <c r="Q12" s="570">
        <f>IFERROR(($E12/($E$26)*$E$29),0)</f>
        <v>1.8083772176376678</v>
      </c>
      <c r="R12" s="570">
        <f>IFERROR(($F12/($F$26)*$F$29),0)</f>
        <v>0.56487619000716116</v>
      </c>
      <c r="S12" s="570">
        <f>IFERROR(($G12/($G$26)*$G$29),0)</f>
        <v>2.0077513710395318</v>
      </c>
      <c r="T12" s="567">
        <f t="shared" ref="T12:W13" si="1">D12-H12-L12-P12</f>
        <v>0.84363563866354985</v>
      </c>
      <c r="U12" s="567">
        <f t="shared" si="1"/>
        <v>1.6111442897938064</v>
      </c>
      <c r="V12" s="567">
        <f t="shared" si="1"/>
        <v>0.89890884316613906</v>
      </c>
      <c r="W12" s="567">
        <f t="shared" si="1"/>
        <v>1.8923934964956062</v>
      </c>
    </row>
    <row r="13" spans="1:25" ht="18" customHeight="1" x14ac:dyDescent="0.2">
      <c r="A13" s="50" t="s">
        <v>565</v>
      </c>
      <c r="B13" s="552" t="s">
        <v>912</v>
      </c>
      <c r="C13" s="185" t="s">
        <v>47</v>
      </c>
      <c r="D13" s="555">
        <v>13.281000000000001</v>
      </c>
      <c r="E13" s="555">
        <v>17.251999999999999</v>
      </c>
      <c r="F13" s="555">
        <v>2.3780000000000001</v>
      </c>
      <c r="G13" s="555">
        <v>22.302</v>
      </c>
      <c r="H13" s="569">
        <f>IFERROR(($D13/($D$26)*$D$27),0)</f>
        <v>10.41798463986172</v>
      </c>
      <c r="I13" s="569">
        <f>IFERROR(($E13/($E$26)*$E$27),0)</f>
        <v>13.46550545274661</v>
      </c>
      <c r="J13" s="569">
        <f>IFERROR(($F13/($F$26)*$F$27),0)</f>
        <v>1.8050155047101057</v>
      </c>
      <c r="K13" s="569">
        <f>IFERROR(($G13/($G$26)*$G$27),0)</f>
        <v>16.270446651704553</v>
      </c>
      <c r="L13" s="555">
        <f>IFERROR(($D13/($D$26)*$D$28),0)</f>
        <v>0</v>
      </c>
      <c r="M13" s="555">
        <f>IFERROR(($E13/($E$26)*$E$28),0)</f>
        <v>0</v>
      </c>
      <c r="N13" s="555">
        <f>IFERROR(($F13/($F$26)*$G$28),0)</f>
        <v>0</v>
      </c>
      <c r="O13" s="555">
        <f>IFERROR(($G13/($G$26)*#REF!),0)</f>
        <v>0</v>
      </c>
      <c r="P13" s="570">
        <f>IFERROR(($D13/($D$26)*$D$29),0)</f>
        <v>1.5088547465184343</v>
      </c>
      <c r="Q13" s="570">
        <f>IFERROR(($E13/($E$26)*$E$29),0)</f>
        <v>2.0024469678231736</v>
      </c>
      <c r="R13" s="570">
        <f>IFERROR(($F13/($F$26)*$F$29),0)</f>
        <v>0.22111532178387314</v>
      </c>
      <c r="S13" s="570">
        <f>IFERROR(($G13/($G$26)*$G$29),0)</f>
        <v>3.1049768446656709</v>
      </c>
      <c r="T13" s="567">
        <f t="shared" si="1"/>
        <v>1.3541606136198465</v>
      </c>
      <c r="U13" s="567">
        <f t="shared" si="1"/>
        <v>1.7840475794302151</v>
      </c>
      <c r="V13" s="567">
        <f t="shared" si="1"/>
        <v>0.3518691735060212</v>
      </c>
      <c r="W13" s="567">
        <f t="shared" si="1"/>
        <v>2.9265765036297755</v>
      </c>
    </row>
    <row r="14" spans="1:25" ht="16.149999999999999" customHeight="1" x14ac:dyDescent="0.2">
      <c r="A14" s="50" t="s">
        <v>283</v>
      </c>
      <c r="B14" s="552" t="s">
        <v>913</v>
      </c>
      <c r="C14" s="185" t="s">
        <v>47</v>
      </c>
      <c r="D14" s="555">
        <f>D15+D16+D17</f>
        <v>301.60300000000001</v>
      </c>
      <c r="E14" s="555">
        <f>E15+E16+E17</f>
        <v>427.98500000000001</v>
      </c>
      <c r="F14" s="555">
        <f>F15+F16+F17</f>
        <v>94.108999999999995</v>
      </c>
      <c r="G14" s="555">
        <f>G15+G16+G17</f>
        <v>403.11199999999997</v>
      </c>
      <c r="H14" s="555">
        <f t="shared" ref="H14:W14" si="2">H15+H16+H17</f>
        <v>236.58575569130443</v>
      </c>
      <c r="I14" s="555">
        <f t="shared" si="2"/>
        <v>334.05021743529784</v>
      </c>
      <c r="J14" s="555">
        <f t="shared" si="2"/>
        <v>71.433222932196514</v>
      </c>
      <c r="K14" s="555">
        <f t="shared" si="2"/>
        <v>294.09076722544728</v>
      </c>
      <c r="L14" s="555">
        <f t="shared" si="2"/>
        <v>0</v>
      </c>
      <c r="M14" s="555">
        <f t="shared" si="2"/>
        <v>0</v>
      </c>
      <c r="N14" s="555">
        <f t="shared" si="2"/>
        <v>0</v>
      </c>
      <c r="O14" s="555">
        <f t="shared" si="2"/>
        <v>0</v>
      </c>
      <c r="P14" s="555">
        <f t="shared" si="2"/>
        <v>34.265124472118011</v>
      </c>
      <c r="Q14" s="555">
        <f t="shared" si="2"/>
        <v>49.676400737526137</v>
      </c>
      <c r="R14" s="555">
        <f t="shared" si="2"/>
        <v>8.7506063152895361</v>
      </c>
      <c r="S14" s="555">
        <f t="shared" si="2"/>
        <v>56.122922868212171</v>
      </c>
      <c r="T14" s="555">
        <f t="shared" si="2"/>
        <v>30.75211983657756</v>
      </c>
      <c r="U14" s="555">
        <f t="shared" si="2"/>
        <v>44.258381827176059</v>
      </c>
      <c r="V14" s="555">
        <f t="shared" si="2"/>
        <v>13.925170752513941</v>
      </c>
      <c r="W14" s="555">
        <f t="shared" si="2"/>
        <v>52.898309906340543</v>
      </c>
    </row>
    <row r="15" spans="1:25" ht="12" customHeight="1" x14ac:dyDescent="0.2">
      <c r="A15" s="50" t="s">
        <v>768</v>
      </c>
      <c r="B15" s="552" t="s">
        <v>914</v>
      </c>
      <c r="C15" s="185" t="s">
        <v>47</v>
      </c>
      <c r="D15" s="555">
        <v>8.7110000000000003</v>
      </c>
      <c r="E15" s="555">
        <v>11.709</v>
      </c>
      <c r="F15" s="555">
        <v>8.0280000000000005</v>
      </c>
      <c r="G15" s="555">
        <v>11.978</v>
      </c>
      <c r="H15" s="569">
        <f>IFERROR(($D15/($D$26)*$D$27),0)</f>
        <v>6.83314992830626</v>
      </c>
      <c r="I15" s="569">
        <f>IFERROR(($E15/($E$26)*$E$27),0)</f>
        <v>9.139091313830864</v>
      </c>
      <c r="J15" s="569">
        <f>IFERROR(($F15/($F$26)*$F$27),0)</f>
        <v>6.0936351857917286</v>
      </c>
      <c r="K15" s="569">
        <f>IFERROR(($G15/($G$26)*$G$27),0)</f>
        <v>8.7385620121117906</v>
      </c>
      <c r="L15" s="555">
        <f>IFERROR(($D15/($D$26)*$D$28),0)</f>
        <v>0</v>
      </c>
      <c r="M15" s="555">
        <f>IFERROR(($E15/($E$26)*$E$28),0)</f>
        <v>0</v>
      </c>
      <c r="N15" s="555">
        <f>IFERROR(($F15/($F$26)*$G$28),0)</f>
        <v>0</v>
      </c>
      <c r="O15" s="555">
        <f>IFERROR(($G15/($G$26)*#REF!),0)</f>
        <v>0</v>
      </c>
      <c r="P15" s="570">
        <f>IFERROR(($D15/($D$26)*$D$29),0)</f>
        <v>0.9896569307222407</v>
      </c>
      <c r="Q15" s="570">
        <f>IFERROR(($E15/($E$26)*$E$29),0)</f>
        <v>1.3590686034223012</v>
      </c>
      <c r="R15" s="570">
        <f>IFERROR(($F15/($F$26)*$F$29),0)</f>
        <v>0.74647342442427822</v>
      </c>
      <c r="S15" s="570">
        <f>IFERROR(($G15/($G$26)*$G$29),0)</f>
        <v>1.6676267888711958</v>
      </c>
      <c r="T15" s="567">
        <f t="shared" ref="T15:W17" si="3">D15-H15-L15-P15</f>
        <v>0.8881931409714996</v>
      </c>
      <c r="U15" s="567">
        <f t="shared" si="3"/>
        <v>1.2108400827468344</v>
      </c>
      <c r="V15" s="567">
        <f t="shared" si="3"/>
        <v>1.1878913897839936</v>
      </c>
      <c r="W15" s="567">
        <f t="shared" si="3"/>
        <v>1.5718111990170134</v>
      </c>
    </row>
    <row r="16" spans="1:25" ht="12" customHeight="1" x14ac:dyDescent="0.2">
      <c r="A16" s="50" t="s">
        <v>777</v>
      </c>
      <c r="B16" s="552" t="s">
        <v>916</v>
      </c>
      <c r="C16" s="185" t="s">
        <v>47</v>
      </c>
      <c r="D16" s="555">
        <v>28.526</v>
      </c>
      <c r="E16" s="555">
        <v>39.052999999999997</v>
      </c>
      <c r="F16" s="555">
        <v>2.016</v>
      </c>
      <c r="G16" s="555">
        <v>39.667000000000002</v>
      </c>
      <c r="H16" s="569">
        <f t="shared" ref="H16:H25" si="4">IFERROR(($D16/($D$26)*$D$27),0)</f>
        <v>22.376585335192786</v>
      </c>
      <c r="I16" s="569">
        <f t="shared" ref="I16:I25" si="5">IFERROR(($E16/($E$26)*$E$27),0)</f>
        <v>30.481589638657159</v>
      </c>
      <c r="J16" s="569">
        <f t="shared" ref="J16:J25" si="6">IFERROR(($F16/($F$26)*$F$27),0)</f>
        <v>1.530240226028416</v>
      </c>
      <c r="K16" s="569">
        <f t="shared" ref="K16:K25" si="7">IFERROR(($G16/($G$26)*$G$27),0)</f>
        <v>28.939099961131944</v>
      </c>
      <c r="L16" s="555">
        <f t="shared" ref="L16:L25" si="8">IFERROR(($D16/($D$26)*$D$28),0)</f>
        <v>0</v>
      </c>
      <c r="M16" s="555">
        <f t="shared" ref="M16:M25" si="9">IFERROR(($E16/($E$26)*$E$28),0)</f>
        <v>0</v>
      </c>
      <c r="N16" s="555">
        <f t="shared" ref="N16:N25" si="10">IFERROR(($F16/($F$26)*$G$28),0)</f>
        <v>0</v>
      </c>
      <c r="O16" s="555">
        <f>IFERROR(($G16/($G$26)*#REF!),0)</f>
        <v>0</v>
      </c>
      <c r="P16" s="570">
        <f t="shared" ref="P16:P25" si="11">IFERROR(($D16/($D$26)*$D$29),0)</f>
        <v>3.240839582801359</v>
      </c>
      <c r="Q16" s="570">
        <f t="shared" ref="Q16:Q25" si="12">IFERROR(($E16/($E$26)*$E$29),0)</f>
        <v>4.5328982978436354</v>
      </c>
      <c r="R16" s="570">
        <f t="shared" ref="R16:R25" si="13">IFERROR(($F16/($F$26)*$F$29),0)</f>
        <v>0.18745520972089497</v>
      </c>
      <c r="S16" s="570">
        <f t="shared" ref="S16:S25" si="14">IFERROR(($G16/($G$26)*$G$29),0)</f>
        <v>5.5226040936845662</v>
      </c>
      <c r="T16" s="567">
        <f t="shared" si="3"/>
        <v>2.9085750820058549</v>
      </c>
      <c r="U16" s="567">
        <f t="shared" si="3"/>
        <v>4.0385120634992031</v>
      </c>
      <c r="V16" s="567">
        <f t="shared" si="3"/>
        <v>0.29830456425068902</v>
      </c>
      <c r="W16" s="567">
        <f t="shared" si="3"/>
        <v>5.205295945183491</v>
      </c>
    </row>
    <row r="17" spans="1:23" ht="12" customHeight="1" x14ac:dyDescent="0.2">
      <c r="A17" s="50" t="s">
        <v>905</v>
      </c>
      <c r="B17" s="552" t="s">
        <v>915</v>
      </c>
      <c r="C17" s="185" t="s">
        <v>47</v>
      </c>
      <c r="D17" s="555">
        <v>264.36599999999999</v>
      </c>
      <c r="E17" s="555">
        <v>377.22300000000001</v>
      </c>
      <c r="F17" s="555">
        <v>84.064999999999998</v>
      </c>
      <c r="G17" s="555">
        <v>351.46699999999998</v>
      </c>
      <c r="H17" s="569">
        <f t="shared" si="4"/>
        <v>207.37602042780537</v>
      </c>
      <c r="I17" s="569">
        <f t="shared" si="5"/>
        <v>294.42953648280979</v>
      </c>
      <c r="J17" s="569">
        <f t="shared" si="6"/>
        <v>63.809347520376377</v>
      </c>
      <c r="K17" s="569">
        <f t="shared" si="7"/>
        <v>256.41310525220354</v>
      </c>
      <c r="L17" s="555">
        <f t="shared" si="8"/>
        <v>0</v>
      </c>
      <c r="M17" s="555">
        <f t="shared" si="9"/>
        <v>0</v>
      </c>
      <c r="N17" s="555">
        <f t="shared" si="10"/>
        <v>0</v>
      </c>
      <c r="O17" s="555">
        <f>IFERROR(($G17/($G$26)*#REF!),0)</f>
        <v>0</v>
      </c>
      <c r="P17" s="570">
        <f t="shared" si="11"/>
        <v>30.03462795859441</v>
      </c>
      <c r="Q17" s="570">
        <f t="shared" si="12"/>
        <v>43.784433836260199</v>
      </c>
      <c r="R17" s="570">
        <f t="shared" si="13"/>
        <v>7.8166776811443626</v>
      </c>
      <c r="S17" s="570">
        <f t="shared" si="14"/>
        <v>48.932691985656412</v>
      </c>
      <c r="T17" s="567">
        <f t="shared" si="3"/>
        <v>26.955351613600204</v>
      </c>
      <c r="U17" s="567">
        <f t="shared" si="3"/>
        <v>39.00902968093002</v>
      </c>
      <c r="V17" s="567">
        <f t="shared" si="3"/>
        <v>12.438974798479258</v>
      </c>
      <c r="W17" s="567">
        <f t="shared" si="3"/>
        <v>46.121202762140037</v>
      </c>
    </row>
    <row r="18" spans="1:23" ht="12" customHeight="1" x14ac:dyDescent="0.2">
      <c r="A18" s="50" t="s">
        <v>284</v>
      </c>
      <c r="B18" s="552" t="s">
        <v>917</v>
      </c>
      <c r="C18" s="185" t="s">
        <v>47</v>
      </c>
      <c r="D18" s="555">
        <f>D19</f>
        <v>0</v>
      </c>
      <c r="E18" s="555">
        <f>E19</f>
        <v>0</v>
      </c>
      <c r="F18" s="555">
        <f>F19</f>
        <v>5.3250000000000002</v>
      </c>
      <c r="G18" s="555">
        <f>G19</f>
        <v>9.0999999999999998E-2</v>
      </c>
      <c r="H18" s="555">
        <f t="shared" ref="H18:W18" si="15">H19</f>
        <v>0</v>
      </c>
      <c r="I18" s="555">
        <f t="shared" si="15"/>
        <v>0</v>
      </c>
      <c r="J18" s="555">
        <f t="shared" si="15"/>
        <v>4.0419291684530334</v>
      </c>
      <c r="K18" s="555">
        <f t="shared" si="15"/>
        <v>6.6389142018882352E-2</v>
      </c>
      <c r="L18" s="555">
        <f t="shared" si="15"/>
        <v>0</v>
      </c>
      <c r="M18" s="555">
        <f t="shared" si="15"/>
        <v>0</v>
      </c>
      <c r="N18" s="555">
        <f t="shared" si="15"/>
        <v>0</v>
      </c>
      <c r="O18" s="555">
        <f t="shared" si="15"/>
        <v>0</v>
      </c>
      <c r="P18" s="555">
        <f t="shared" si="15"/>
        <v>0</v>
      </c>
      <c r="Q18" s="555">
        <f t="shared" si="15"/>
        <v>0</v>
      </c>
      <c r="R18" s="555">
        <f t="shared" si="15"/>
        <v>0.49513838877170918</v>
      </c>
      <c r="S18" s="555">
        <f t="shared" si="15"/>
        <v>1.2669397043519687E-2</v>
      </c>
      <c r="T18" s="555">
        <f t="shared" si="15"/>
        <v>0</v>
      </c>
      <c r="U18" s="555">
        <f t="shared" si="15"/>
        <v>0</v>
      </c>
      <c r="V18" s="555">
        <f t="shared" si="15"/>
        <v>0.78793244277525765</v>
      </c>
      <c r="W18" s="555">
        <f t="shared" si="15"/>
        <v>1.1941460937597959E-2</v>
      </c>
    </row>
    <row r="19" spans="1:23" ht="12" customHeight="1" x14ac:dyDescent="0.2">
      <c r="A19" s="50" t="s">
        <v>920</v>
      </c>
      <c r="B19" s="552" t="s">
        <v>918</v>
      </c>
      <c r="C19" s="185" t="s">
        <v>47</v>
      </c>
      <c r="D19" s="555">
        <v>0</v>
      </c>
      <c r="E19" s="555">
        <v>0</v>
      </c>
      <c r="F19" s="555">
        <v>5.3250000000000002</v>
      </c>
      <c r="G19" s="555">
        <v>9.0999999999999998E-2</v>
      </c>
      <c r="H19" s="569">
        <f t="shared" si="4"/>
        <v>0</v>
      </c>
      <c r="I19" s="569">
        <f t="shared" si="5"/>
        <v>0</v>
      </c>
      <c r="J19" s="569">
        <f t="shared" si="6"/>
        <v>4.0419291684530334</v>
      </c>
      <c r="K19" s="569">
        <f t="shared" si="7"/>
        <v>6.6389142018882352E-2</v>
      </c>
      <c r="L19" s="555">
        <f t="shared" si="8"/>
        <v>0</v>
      </c>
      <c r="M19" s="555">
        <f t="shared" si="9"/>
        <v>0</v>
      </c>
      <c r="N19" s="555">
        <f t="shared" si="10"/>
        <v>0</v>
      </c>
      <c r="O19" s="555">
        <f>IFERROR(($G19/($G$26)*#REF!),0)</f>
        <v>0</v>
      </c>
      <c r="P19" s="570">
        <f t="shared" si="11"/>
        <v>0</v>
      </c>
      <c r="Q19" s="570">
        <f t="shared" si="12"/>
        <v>0</v>
      </c>
      <c r="R19" s="570">
        <f t="shared" si="13"/>
        <v>0.49513838877170918</v>
      </c>
      <c r="S19" s="570">
        <f t="shared" si="14"/>
        <v>1.2669397043519687E-2</v>
      </c>
      <c r="T19" s="567">
        <f t="shared" ref="T19:T24" si="16">D19-H19-L19-P19</f>
        <v>0</v>
      </c>
      <c r="U19" s="567">
        <f t="shared" ref="U19:U24" si="17">E19-I19-M19-Q19</f>
        <v>0</v>
      </c>
      <c r="V19" s="567">
        <f t="shared" ref="V19:V24" si="18">F19-J19-N19-R19</f>
        <v>0.78793244277525765</v>
      </c>
      <c r="W19" s="567">
        <f t="shared" ref="W19:W24" si="19">G19-K19-O19-S19</f>
        <v>1.1941460937597959E-2</v>
      </c>
    </row>
    <row r="20" spans="1:23" ht="12" customHeight="1" x14ac:dyDescent="0.2">
      <c r="A20" s="50" t="s">
        <v>267</v>
      </c>
      <c r="B20" s="552" t="s">
        <v>919</v>
      </c>
      <c r="C20" s="185" t="s">
        <v>47</v>
      </c>
      <c r="D20" s="555">
        <f>D21+D22+D23+D24</f>
        <v>8.2539999999999996</v>
      </c>
      <c r="E20" s="555">
        <f>E21+E22+E23+E24</f>
        <v>8.9050000000000011</v>
      </c>
      <c r="F20" s="555">
        <f>F21+F22+F23+F24</f>
        <v>5.0439999999999996</v>
      </c>
      <c r="G20" s="555">
        <f>G21+G22+G23+G24</f>
        <v>9.4770000000000003</v>
      </c>
      <c r="H20" s="555">
        <f t="shared" ref="H20:W20" si="20">H21+H22+H23+H24</f>
        <v>6.4746664571507146</v>
      </c>
      <c r="I20" s="555">
        <f t="shared" si="20"/>
        <v>6.9505173925752706</v>
      </c>
      <c r="J20" s="555">
        <f t="shared" si="20"/>
        <v>3.8286367559956993</v>
      </c>
      <c r="K20" s="555">
        <f t="shared" si="20"/>
        <v>6.91395493310932</v>
      </c>
      <c r="L20" s="555">
        <f t="shared" si="20"/>
        <v>0</v>
      </c>
      <c r="M20" s="555">
        <f t="shared" si="20"/>
        <v>0</v>
      </c>
      <c r="N20" s="555">
        <f t="shared" si="20"/>
        <v>0</v>
      </c>
      <c r="O20" s="555">
        <f t="shared" si="20"/>
        <v>0</v>
      </c>
      <c r="P20" s="555">
        <f t="shared" si="20"/>
        <v>0.93773714914262141</v>
      </c>
      <c r="Q20" s="555">
        <f t="shared" si="20"/>
        <v>1.0336071324174219</v>
      </c>
      <c r="R20" s="555">
        <f t="shared" si="20"/>
        <v>0.46900995924215982</v>
      </c>
      <c r="S20" s="555">
        <f t="shared" si="20"/>
        <v>1.3194272063894075</v>
      </c>
      <c r="T20" s="555">
        <f t="shared" si="20"/>
        <v>0.8415963937066645</v>
      </c>
      <c r="U20" s="555">
        <f t="shared" si="20"/>
        <v>0.9208754750073076</v>
      </c>
      <c r="V20" s="555">
        <f t="shared" si="20"/>
        <v>0.7463532847621408</v>
      </c>
      <c r="W20" s="555">
        <f t="shared" si="20"/>
        <v>1.2436178605012733</v>
      </c>
    </row>
    <row r="21" spans="1:23" ht="12" customHeight="1" x14ac:dyDescent="0.2">
      <c r="A21" s="50" t="s">
        <v>921</v>
      </c>
      <c r="B21" s="552" t="s">
        <v>926</v>
      </c>
      <c r="C21" s="185" t="s">
        <v>47</v>
      </c>
      <c r="D21" s="555">
        <v>0.51100000000000001</v>
      </c>
      <c r="E21" s="555">
        <v>0.73199999999999998</v>
      </c>
      <c r="F21" s="555">
        <v>0.67200000000000004</v>
      </c>
      <c r="G21" s="555">
        <v>0.80500000000000005</v>
      </c>
      <c r="H21" s="569">
        <f t="shared" si="4"/>
        <v>0.40084256840368493</v>
      </c>
      <c r="I21" s="569">
        <f t="shared" si="5"/>
        <v>0.57133955433633887</v>
      </c>
      <c r="J21" s="569">
        <f t="shared" si="6"/>
        <v>0.51008007534280531</v>
      </c>
      <c r="K21" s="569">
        <f t="shared" si="7"/>
        <v>0.58728856401319018</v>
      </c>
      <c r="L21" s="555">
        <f t="shared" si="8"/>
        <v>0</v>
      </c>
      <c r="M21" s="555">
        <f t="shared" si="9"/>
        <v>0</v>
      </c>
      <c r="N21" s="555">
        <f t="shared" si="10"/>
        <v>0</v>
      </c>
      <c r="O21" s="555">
        <f>IFERROR(($G21/($G$26)*#REF!),0)</f>
        <v>0</v>
      </c>
      <c r="P21" s="570">
        <f t="shared" si="11"/>
        <v>5.8054722947889457E-2</v>
      </c>
      <c r="Q21" s="570">
        <f t="shared" si="12"/>
        <v>8.496355091853483E-2</v>
      </c>
      <c r="R21" s="570">
        <f t="shared" si="13"/>
        <v>6.2485069906964993E-2</v>
      </c>
      <c r="S21" s="570">
        <f t="shared" si="14"/>
        <v>0.11207543538498185</v>
      </c>
      <c r="T21" s="567">
        <f t="shared" si="16"/>
        <v>5.2102708648425623E-2</v>
      </c>
      <c r="U21" s="567">
        <f t="shared" si="17"/>
        <v>7.5696894745126281E-2</v>
      </c>
      <c r="V21" s="567">
        <f t="shared" si="18"/>
        <v>9.9434854750229743E-2</v>
      </c>
      <c r="W21" s="567">
        <f t="shared" si="19"/>
        <v>0.10563600060182801</v>
      </c>
    </row>
    <row r="22" spans="1:23" ht="12" customHeight="1" x14ac:dyDescent="0.2">
      <c r="A22" s="50" t="s">
        <v>922</v>
      </c>
      <c r="B22" s="552" t="s">
        <v>927</v>
      </c>
      <c r="C22" s="185" t="s">
        <v>47</v>
      </c>
      <c r="D22" s="555">
        <v>0.312</v>
      </c>
      <c r="E22" s="555">
        <v>0.47299999999999998</v>
      </c>
      <c r="F22" s="555">
        <v>0.28799999999999998</v>
      </c>
      <c r="G22" s="555">
        <v>0.432</v>
      </c>
      <c r="H22" s="569">
        <f t="shared" si="4"/>
        <v>0.2447414507670248</v>
      </c>
      <c r="I22" s="569">
        <f t="shared" si="5"/>
        <v>0.36918525847143208</v>
      </c>
      <c r="J22" s="569">
        <f t="shared" si="6"/>
        <v>0.21860574657548798</v>
      </c>
      <c r="K22" s="569">
        <f t="shared" si="7"/>
        <v>0.31516603683689209</v>
      </c>
      <c r="L22" s="555">
        <f t="shared" si="8"/>
        <v>0</v>
      </c>
      <c r="M22" s="555">
        <f t="shared" si="9"/>
        <v>0</v>
      </c>
      <c r="N22" s="555">
        <f t="shared" si="10"/>
        <v>0</v>
      </c>
      <c r="O22" s="555">
        <f>IFERROR(($G22/($G$26)*#REF!),0)</f>
        <v>0</v>
      </c>
      <c r="P22" s="570">
        <f t="shared" si="11"/>
        <v>3.5446327905560682E-2</v>
      </c>
      <c r="Q22" s="570">
        <f t="shared" si="12"/>
        <v>5.4901310907741772E-2</v>
      </c>
      <c r="R22" s="570">
        <f t="shared" si="13"/>
        <v>2.6779315674413565E-2</v>
      </c>
      <c r="S22" s="570">
        <f t="shared" si="14"/>
        <v>6.0144829920884678E-2</v>
      </c>
      <c r="T22" s="567">
        <f t="shared" si="16"/>
        <v>3.1812221327414514E-2</v>
      </c>
      <c r="U22" s="567">
        <f t="shared" si="17"/>
        <v>4.8913430620826127E-2</v>
      </c>
      <c r="V22" s="567">
        <f t="shared" si="18"/>
        <v>4.2614937750098433E-2</v>
      </c>
      <c r="W22" s="567">
        <f t="shared" si="19"/>
        <v>5.6689133242223223E-2</v>
      </c>
    </row>
    <row r="23" spans="1:23" ht="12" customHeight="1" x14ac:dyDescent="0.2">
      <c r="A23" s="50" t="s">
        <v>923</v>
      </c>
      <c r="B23" s="552" t="s">
        <v>928</v>
      </c>
      <c r="C23" s="185" t="s">
        <v>47</v>
      </c>
      <c r="D23" s="555">
        <v>1.4039999999999999</v>
      </c>
      <c r="E23" s="555">
        <v>3.153</v>
      </c>
      <c r="F23" s="555">
        <v>1.72</v>
      </c>
      <c r="G23" s="555">
        <v>3.976</v>
      </c>
      <c r="H23" s="569">
        <f t="shared" si="4"/>
        <v>1.1013365284516117</v>
      </c>
      <c r="I23" s="569">
        <f t="shared" si="5"/>
        <v>2.4609748836372631</v>
      </c>
      <c r="J23" s="569">
        <f t="shared" si="6"/>
        <v>1.3055620976036089</v>
      </c>
      <c r="K23" s="569">
        <f t="shared" si="7"/>
        <v>2.9006948205173213</v>
      </c>
      <c r="L23" s="555">
        <f t="shared" si="8"/>
        <v>0</v>
      </c>
      <c r="M23" s="555">
        <f t="shared" si="9"/>
        <v>0</v>
      </c>
      <c r="N23" s="555">
        <f t="shared" si="10"/>
        <v>0</v>
      </c>
      <c r="O23" s="555">
        <f>IFERROR(($G23/($G$26)*#REF!),0)</f>
        <v>0</v>
      </c>
      <c r="P23" s="570">
        <f t="shared" si="11"/>
        <v>0.15950847557502307</v>
      </c>
      <c r="Q23" s="570">
        <f t="shared" si="12"/>
        <v>0.36597004924336113</v>
      </c>
      <c r="R23" s="570">
        <f t="shared" si="13"/>
        <v>0.15993202416663657</v>
      </c>
      <c r="S23" s="570">
        <f t="shared" si="14"/>
        <v>0.55355519390147556</v>
      </c>
      <c r="T23" s="567">
        <f t="shared" si="16"/>
        <v>0.14315499597336517</v>
      </c>
      <c r="U23" s="567">
        <f t="shared" si="17"/>
        <v>0.32605506711937576</v>
      </c>
      <c r="V23" s="567">
        <f t="shared" si="18"/>
        <v>0.25450587822975457</v>
      </c>
      <c r="W23" s="567">
        <f t="shared" si="19"/>
        <v>0.52174998558120311</v>
      </c>
    </row>
    <row r="24" spans="1:23" ht="12" customHeight="1" x14ac:dyDescent="0.2">
      <c r="A24" s="50" t="s">
        <v>924</v>
      </c>
      <c r="B24" s="552" t="s">
        <v>929</v>
      </c>
      <c r="C24" s="185" t="s">
        <v>47</v>
      </c>
      <c r="D24" s="555">
        <v>6.0270000000000001</v>
      </c>
      <c r="E24" s="555">
        <v>4.5469999999999997</v>
      </c>
      <c r="F24" s="555">
        <v>2.3639999999999999</v>
      </c>
      <c r="G24" s="555">
        <v>4.2640000000000002</v>
      </c>
      <c r="H24" s="569">
        <f t="shared" si="4"/>
        <v>4.7277459095283927</v>
      </c>
      <c r="I24" s="569">
        <f t="shared" si="5"/>
        <v>3.5490176961302362</v>
      </c>
      <c r="J24" s="569">
        <f t="shared" si="6"/>
        <v>1.7943888364737972</v>
      </c>
      <c r="K24" s="569">
        <f t="shared" si="7"/>
        <v>3.110805511741916</v>
      </c>
      <c r="L24" s="555">
        <f t="shared" si="8"/>
        <v>0</v>
      </c>
      <c r="M24" s="555">
        <f t="shared" si="9"/>
        <v>0</v>
      </c>
      <c r="N24" s="555">
        <f t="shared" si="10"/>
        <v>0</v>
      </c>
      <c r="O24" s="555">
        <f>IFERROR(($G24/($G$26)*#REF!),0)</f>
        <v>0</v>
      </c>
      <c r="P24" s="570">
        <f t="shared" si="11"/>
        <v>0.68472762271414822</v>
      </c>
      <c r="Q24" s="570">
        <f t="shared" si="12"/>
        <v>0.52777222134778401</v>
      </c>
      <c r="R24" s="570">
        <f t="shared" si="13"/>
        <v>0.21981354949414467</v>
      </c>
      <c r="S24" s="570">
        <f t="shared" si="14"/>
        <v>0.59365174718206537</v>
      </c>
      <c r="T24" s="567">
        <f t="shared" si="16"/>
        <v>0.61452646775745923</v>
      </c>
      <c r="U24" s="567">
        <f t="shared" si="17"/>
        <v>0.47021008252197949</v>
      </c>
      <c r="V24" s="567">
        <f t="shared" si="18"/>
        <v>0.349797614032058</v>
      </c>
      <c r="W24" s="567">
        <f t="shared" si="19"/>
        <v>0.55954274107601887</v>
      </c>
    </row>
    <row r="25" spans="1:23" ht="12" hidden="1" customHeight="1" x14ac:dyDescent="0.2">
      <c r="A25" s="50" t="s">
        <v>925</v>
      </c>
      <c r="B25" s="552"/>
      <c r="C25" s="185" t="s">
        <v>47</v>
      </c>
      <c r="D25" s="555"/>
      <c r="E25" s="555"/>
      <c r="F25" s="555"/>
      <c r="G25" s="555"/>
      <c r="H25" s="569">
        <f t="shared" si="4"/>
        <v>0</v>
      </c>
      <c r="I25" s="569">
        <f t="shared" si="5"/>
        <v>0</v>
      </c>
      <c r="J25" s="569">
        <f t="shared" si="6"/>
        <v>0</v>
      </c>
      <c r="K25" s="569">
        <f t="shared" si="7"/>
        <v>0</v>
      </c>
      <c r="L25" s="555">
        <f t="shared" si="8"/>
        <v>0</v>
      </c>
      <c r="M25" s="555">
        <f t="shared" si="9"/>
        <v>0</v>
      </c>
      <c r="N25" s="555">
        <f t="shared" si="10"/>
        <v>0</v>
      </c>
      <c r="O25" s="555">
        <f>IFERROR(($G25/($G$26)*#REF!),0)</f>
        <v>0</v>
      </c>
      <c r="P25" s="570">
        <f t="shared" si="11"/>
        <v>0</v>
      </c>
      <c r="Q25" s="570">
        <f t="shared" si="12"/>
        <v>0</v>
      </c>
      <c r="R25" s="570">
        <f t="shared" si="13"/>
        <v>0</v>
      </c>
      <c r="S25" s="570">
        <f t="shared" si="14"/>
        <v>0</v>
      </c>
      <c r="T25" s="567">
        <f>D25-H25-L25-P25</f>
        <v>0</v>
      </c>
      <c r="U25" s="567">
        <f>E25-I25-M25-Q25</f>
        <v>0</v>
      </c>
      <c r="V25" s="567">
        <f>F25-J25-N25-R25</f>
        <v>0</v>
      </c>
      <c r="W25" s="567">
        <f>G25-K25-O25-S25</f>
        <v>0</v>
      </c>
    </row>
    <row r="26" spans="1:23" s="48" customFormat="1" ht="22.15" customHeight="1" x14ac:dyDescent="0.25">
      <c r="A26" s="49" t="s">
        <v>269</v>
      </c>
      <c r="B26" s="551" t="s">
        <v>386</v>
      </c>
      <c r="C26" s="46" t="s">
        <v>23</v>
      </c>
      <c r="D26" s="571">
        <f>D27+D28+D29+D30</f>
        <v>50911</v>
      </c>
      <c r="E26" s="571">
        <f>E27+E28+E29+E30</f>
        <v>44473</v>
      </c>
      <c r="F26" s="561">
        <f t="shared" ref="F26:W26" si="21">F27+F28+F29+F30</f>
        <v>59291.66</v>
      </c>
      <c r="G26" s="561">
        <f t="shared" si="21"/>
        <v>55829.900000000009</v>
      </c>
      <c r="H26" s="561">
        <f t="shared" si="21"/>
        <v>39936</v>
      </c>
      <c r="I26" s="561">
        <f t="shared" si="21"/>
        <v>34712</v>
      </c>
      <c r="J26" s="561">
        <f t="shared" si="21"/>
        <v>45005.2</v>
      </c>
      <c r="K26" s="561">
        <f t="shared" si="21"/>
        <v>40730.760000000009</v>
      </c>
      <c r="L26" s="557">
        <f t="shared" si="21"/>
        <v>0</v>
      </c>
      <c r="M26" s="557">
        <f t="shared" si="21"/>
        <v>0</v>
      </c>
      <c r="N26" s="557">
        <f t="shared" si="21"/>
        <v>0</v>
      </c>
      <c r="O26" s="557">
        <f t="shared" si="21"/>
        <v>0</v>
      </c>
      <c r="P26" s="561">
        <f t="shared" si="21"/>
        <v>5784</v>
      </c>
      <c r="Q26" s="561">
        <f t="shared" si="21"/>
        <v>5162</v>
      </c>
      <c r="R26" s="561">
        <f t="shared" si="21"/>
        <v>5513.16</v>
      </c>
      <c r="S26" s="561">
        <f t="shared" si="21"/>
        <v>7772.869999999999</v>
      </c>
      <c r="T26" s="561">
        <f t="shared" si="21"/>
        <v>5191</v>
      </c>
      <c r="U26" s="561">
        <f t="shared" si="21"/>
        <v>4599</v>
      </c>
      <c r="V26" s="561">
        <f t="shared" si="21"/>
        <v>8773.2999999999993</v>
      </c>
      <c r="W26" s="561">
        <f t="shared" si="21"/>
        <v>7326.27</v>
      </c>
    </row>
    <row r="27" spans="1:23" ht="12" customHeight="1" x14ac:dyDescent="0.2">
      <c r="A27" s="50" t="s">
        <v>942</v>
      </c>
      <c r="B27" s="552" t="s">
        <v>3</v>
      </c>
      <c r="C27" s="185" t="s">
        <v>23</v>
      </c>
      <c r="D27" s="572">
        <f>'Додаток 7'!D31</f>
        <v>39936</v>
      </c>
      <c r="E27" s="572">
        <f>'Додаток 7'!E31</f>
        <v>34712</v>
      </c>
      <c r="F27" s="565">
        <v>45005.2</v>
      </c>
      <c r="G27" s="560">
        <f>'Додаток 7'!F31</f>
        <v>40730.760000000009</v>
      </c>
      <c r="H27" s="563">
        <f>D27</f>
        <v>39936</v>
      </c>
      <c r="I27" s="563">
        <f>E27</f>
        <v>34712</v>
      </c>
      <c r="J27" s="563">
        <f>F27</f>
        <v>45005.2</v>
      </c>
      <c r="K27" s="563">
        <f>G27</f>
        <v>40730.760000000009</v>
      </c>
      <c r="L27" s="559">
        <v>0</v>
      </c>
      <c r="M27" s="559">
        <v>0</v>
      </c>
      <c r="N27" s="559">
        <v>0</v>
      </c>
      <c r="O27" s="559">
        <v>0</v>
      </c>
      <c r="P27" s="559">
        <v>0</v>
      </c>
      <c r="Q27" s="559">
        <v>0</v>
      </c>
      <c r="R27" s="559">
        <v>0</v>
      </c>
      <c r="S27" s="559">
        <v>0</v>
      </c>
      <c r="T27" s="559">
        <v>0</v>
      </c>
      <c r="U27" s="559">
        <v>0</v>
      </c>
      <c r="V27" s="559">
        <v>0</v>
      </c>
      <c r="W27" s="559">
        <v>0</v>
      </c>
    </row>
    <row r="28" spans="1:23" ht="12" customHeight="1" x14ac:dyDescent="0.2">
      <c r="A28" s="50" t="s">
        <v>943</v>
      </c>
      <c r="B28" s="552" t="s">
        <v>254</v>
      </c>
      <c r="C28" s="185" t="s">
        <v>23</v>
      </c>
      <c r="D28" s="572">
        <f>'Додаток 7'!D33</f>
        <v>0</v>
      </c>
      <c r="E28" s="572">
        <f>'Додаток 7'!E33</f>
        <v>0</v>
      </c>
      <c r="F28" s="566">
        <v>0</v>
      </c>
      <c r="G28" s="560">
        <f>'Додаток 7'!F33</f>
        <v>0</v>
      </c>
      <c r="H28" s="559">
        <v>0</v>
      </c>
      <c r="I28" s="559">
        <v>0</v>
      </c>
      <c r="J28" s="559">
        <v>0</v>
      </c>
      <c r="K28" s="559">
        <v>0</v>
      </c>
      <c r="L28" s="558">
        <f>D28</f>
        <v>0</v>
      </c>
      <c r="M28" s="558">
        <f>E28</f>
        <v>0</v>
      </c>
      <c r="N28" s="558">
        <f>G28</f>
        <v>0</v>
      </c>
      <c r="O28" s="558">
        <v>0</v>
      </c>
      <c r="P28" s="558">
        <v>0</v>
      </c>
      <c r="Q28" s="558">
        <v>0</v>
      </c>
      <c r="R28" s="559">
        <v>0</v>
      </c>
      <c r="S28" s="558">
        <v>0</v>
      </c>
      <c r="T28" s="559">
        <v>0</v>
      </c>
      <c r="U28" s="559">
        <v>0</v>
      </c>
      <c r="V28" s="559">
        <v>0</v>
      </c>
      <c r="W28" s="559">
        <v>0</v>
      </c>
    </row>
    <row r="29" spans="1:23" ht="12" customHeight="1" x14ac:dyDescent="0.2">
      <c r="A29" s="50" t="s">
        <v>1188</v>
      </c>
      <c r="B29" s="552" t="s">
        <v>123</v>
      </c>
      <c r="C29" s="185" t="s">
        <v>23</v>
      </c>
      <c r="D29" s="572">
        <f>'Додаток 7'!D35</f>
        <v>5784</v>
      </c>
      <c r="E29" s="572">
        <f>'Додаток 7'!E35</f>
        <v>5162</v>
      </c>
      <c r="F29" s="565">
        <v>5513.16</v>
      </c>
      <c r="G29" s="560">
        <f>'Додаток 7'!F35</f>
        <v>7772.869999999999</v>
      </c>
      <c r="H29" s="559">
        <v>0</v>
      </c>
      <c r="I29" s="559">
        <v>0</v>
      </c>
      <c r="J29" s="559">
        <v>0</v>
      </c>
      <c r="K29" s="559">
        <v>0</v>
      </c>
      <c r="L29" s="558">
        <v>0</v>
      </c>
      <c r="M29" s="558">
        <v>0</v>
      </c>
      <c r="N29" s="559">
        <v>0</v>
      </c>
      <c r="O29" s="558">
        <v>0</v>
      </c>
      <c r="P29" s="563">
        <f>D29</f>
        <v>5784</v>
      </c>
      <c r="Q29" s="563">
        <f>E29</f>
        <v>5162</v>
      </c>
      <c r="R29" s="558">
        <f>F29</f>
        <v>5513.16</v>
      </c>
      <c r="S29" s="563">
        <f>G29</f>
        <v>7772.869999999999</v>
      </c>
      <c r="T29" s="559">
        <v>0</v>
      </c>
      <c r="U29" s="559">
        <v>0</v>
      </c>
      <c r="V29" s="559">
        <v>0</v>
      </c>
      <c r="W29" s="559">
        <v>0</v>
      </c>
    </row>
    <row r="30" spans="1:23" ht="12" customHeight="1" x14ac:dyDescent="0.2">
      <c r="A30" s="50" t="s">
        <v>1189</v>
      </c>
      <c r="B30" s="552" t="s">
        <v>124</v>
      </c>
      <c r="C30" s="185" t="s">
        <v>23</v>
      </c>
      <c r="D30" s="572">
        <f>'Додаток 7'!D37</f>
        <v>5191</v>
      </c>
      <c r="E30" s="572">
        <f>'Додаток 7'!E37</f>
        <v>4599</v>
      </c>
      <c r="F30" s="566">
        <v>8773.2999999999993</v>
      </c>
      <c r="G30" s="560">
        <f>'Додаток 7'!F37</f>
        <v>7326.27</v>
      </c>
      <c r="H30" s="559">
        <v>0</v>
      </c>
      <c r="I30" s="559">
        <v>0</v>
      </c>
      <c r="J30" s="559">
        <v>0</v>
      </c>
      <c r="K30" s="559">
        <v>0</v>
      </c>
      <c r="L30" s="559">
        <v>0</v>
      </c>
      <c r="M30" s="559">
        <v>0</v>
      </c>
      <c r="N30" s="559">
        <v>0</v>
      </c>
      <c r="O30" s="559">
        <v>0</v>
      </c>
      <c r="P30" s="558">
        <v>0</v>
      </c>
      <c r="Q30" s="558">
        <v>0</v>
      </c>
      <c r="R30" s="558">
        <v>0</v>
      </c>
      <c r="S30" s="558">
        <v>0</v>
      </c>
      <c r="T30" s="563">
        <f>D30</f>
        <v>5191</v>
      </c>
      <c r="U30" s="563">
        <f>E30</f>
        <v>4599</v>
      </c>
      <c r="V30" s="558">
        <f>F30</f>
        <v>8773.2999999999993</v>
      </c>
      <c r="W30" s="558">
        <f>G30</f>
        <v>7326.27</v>
      </c>
    </row>
    <row r="31" spans="1:23" ht="16.149999999999999" hidden="1" customHeight="1" outlineLevel="1" x14ac:dyDescent="0.2">
      <c r="D31" s="573">
        <f>'Додаток 3'!D21</f>
        <v>331.41200000000003</v>
      </c>
      <c r="E31" s="573">
        <f>'Додаток 3'!E21</f>
        <v>469.72199999999998</v>
      </c>
      <c r="F31" s="573">
        <f>'Додаток 3'!F21</f>
        <v>112.931</v>
      </c>
      <c r="G31" s="573">
        <f>'Додаток 3'!G21</f>
        <v>449.40299999999996</v>
      </c>
      <c r="H31" s="573">
        <f>'Додаток 3'!H21</f>
        <v>259.96876180000396</v>
      </c>
      <c r="I31" s="573">
        <f>'Додаток 3'!I21</f>
        <v>366.6267187731882</v>
      </c>
      <c r="J31" s="573">
        <f>'Додаток 3'!J21</f>
        <v>85.720019328182062</v>
      </c>
      <c r="K31" s="573">
        <f>'Додаток 3'!K21</f>
        <v>327.8624130847449</v>
      </c>
      <c r="L31" s="573">
        <f>'Додаток 3'!L21</f>
        <v>0</v>
      </c>
      <c r="M31" s="573">
        <f>'Додаток 3'!M21</f>
        <v>0</v>
      </c>
      <c r="N31" s="573">
        <f>'Додаток 3'!N21</f>
        <v>0</v>
      </c>
      <c r="O31" s="573">
        <f>'Додаток 3'!O21</f>
        <v>0</v>
      </c>
      <c r="P31" s="573">
        <f>'Додаток 3'!P21</f>
        <v>37.651725717428462</v>
      </c>
      <c r="Q31" s="573">
        <f>'Додаток 3'!Q21</f>
        <v>54.520832055404398</v>
      </c>
      <c r="R31" s="573">
        <f>'Додаток 3'!R21</f>
        <v>10.50074617509444</v>
      </c>
      <c r="S31" s="573">
        <f>'Додаток 3'!S21</f>
        <v>62.567747687350298</v>
      </c>
      <c r="T31" s="573">
        <f>'Додаток 3'!T21</f>
        <v>33.791512482567612</v>
      </c>
      <c r="U31" s="573">
        <f>'Додаток 3'!U21</f>
        <v>48.57444917140738</v>
      </c>
      <c r="V31" s="573">
        <f>'Додаток 3'!V21</f>
        <v>16.710234496723494</v>
      </c>
      <c r="W31" s="573">
        <f>'Додаток 3'!W21</f>
        <v>58.972839227904764</v>
      </c>
    </row>
    <row r="32" spans="1:23" ht="16.149999999999999" hidden="1" customHeight="1" outlineLevel="1" x14ac:dyDescent="0.2">
      <c r="D32" s="573">
        <f t="shared" ref="D32:W32" si="22">D31-D11</f>
        <v>0</v>
      </c>
      <c r="E32" s="573">
        <f t="shared" si="22"/>
        <v>0</v>
      </c>
      <c r="F32" s="573">
        <f t="shared" si="22"/>
        <v>0</v>
      </c>
      <c r="G32" s="573">
        <f t="shared" si="22"/>
        <v>0</v>
      </c>
      <c r="H32" s="573">
        <f t="shared" si="22"/>
        <v>0</v>
      </c>
      <c r="I32" s="573">
        <f t="shared" si="22"/>
        <v>0</v>
      </c>
      <c r="J32" s="573">
        <f t="shared" si="22"/>
        <v>0</v>
      </c>
      <c r="K32" s="573">
        <f t="shared" si="22"/>
        <v>0</v>
      </c>
      <c r="L32" s="573">
        <f t="shared" si="22"/>
        <v>0</v>
      </c>
      <c r="M32" s="573">
        <f t="shared" si="22"/>
        <v>0</v>
      </c>
      <c r="N32" s="573">
        <f t="shared" si="22"/>
        <v>0</v>
      </c>
      <c r="O32" s="573">
        <f t="shared" si="22"/>
        <v>0</v>
      </c>
      <c r="P32" s="573">
        <f t="shared" si="22"/>
        <v>0</v>
      </c>
      <c r="Q32" s="573">
        <f t="shared" si="22"/>
        <v>0</v>
      </c>
      <c r="R32" s="573">
        <f t="shared" si="22"/>
        <v>0</v>
      </c>
      <c r="S32" s="573">
        <f t="shared" si="22"/>
        <v>0</v>
      </c>
      <c r="T32" s="573">
        <f t="shared" si="22"/>
        <v>0</v>
      </c>
      <c r="U32" s="573">
        <f t="shared" si="22"/>
        <v>0</v>
      </c>
      <c r="V32" s="573">
        <f t="shared" si="22"/>
        <v>0</v>
      </c>
      <c r="W32" s="573">
        <f t="shared" si="22"/>
        <v>0</v>
      </c>
    </row>
    <row r="33" spans="1:23" ht="37.9" customHeight="1" collapsed="1" x14ac:dyDescent="0.2">
      <c r="B33" s="56" t="s">
        <v>127</v>
      </c>
      <c r="C33" s="911" t="s">
        <v>128</v>
      </c>
      <c r="D33" s="911"/>
      <c r="E33" s="911"/>
      <c r="F33" s="912" t="s">
        <v>343</v>
      </c>
      <c r="G33" s="913"/>
    </row>
    <row r="34" spans="1:23" ht="25.5" customHeight="1" x14ac:dyDescent="0.2">
      <c r="B34" s="57" t="s">
        <v>6</v>
      </c>
      <c r="C34" s="914" t="s">
        <v>129</v>
      </c>
      <c r="D34" s="914"/>
      <c r="E34" s="914"/>
      <c r="F34" s="914" t="s">
        <v>130</v>
      </c>
      <c r="G34" s="914"/>
    </row>
    <row r="35" spans="1:23" x14ac:dyDescent="0.2">
      <c r="B35" s="56" t="s">
        <v>345</v>
      </c>
      <c r="C35" s="911" t="s">
        <v>128</v>
      </c>
      <c r="D35" s="911"/>
      <c r="E35" s="911"/>
      <c r="F35" s="912" t="s">
        <v>346</v>
      </c>
      <c r="G35" s="913"/>
    </row>
    <row r="36" spans="1:23" x14ac:dyDescent="0.2">
      <c r="B36" s="57"/>
      <c r="C36" s="914" t="s">
        <v>129</v>
      </c>
      <c r="D36" s="914"/>
      <c r="E36" s="914"/>
      <c r="F36" s="914" t="s">
        <v>130</v>
      </c>
      <c r="G36" s="914"/>
    </row>
    <row r="37" spans="1:23" ht="13.5" customHeight="1" x14ac:dyDescent="0.2">
      <c r="A37" s="915" t="s">
        <v>354</v>
      </c>
      <c r="B37" s="915"/>
    </row>
    <row r="39" spans="1:23" x14ac:dyDescent="0.2">
      <c r="D39" s="581">
        <f>D11*1000/D26</f>
        <v>6.5096344601363176</v>
      </c>
      <c r="E39" s="581">
        <f t="shared" ref="E39:W39" si="23">E11*1000/E26</f>
        <v>10.561958941380164</v>
      </c>
      <c r="F39" s="581">
        <f t="shared" si="23"/>
        <v>1.9046692232937987</v>
      </c>
      <c r="G39" s="581">
        <f t="shared" si="23"/>
        <v>8.0495039396452412</v>
      </c>
      <c r="H39" s="581">
        <f t="shared" si="23"/>
        <v>6.5096344601363159</v>
      </c>
      <c r="I39" s="581">
        <f t="shared" si="23"/>
        <v>10.561958941380162</v>
      </c>
      <c r="J39" s="581">
        <f t="shared" si="23"/>
        <v>1.9046692232937987</v>
      </c>
      <c r="K39" s="581">
        <f t="shared" si="23"/>
        <v>8.0495039396452412</v>
      </c>
      <c r="L39" s="581" t="e">
        <f t="shared" si="23"/>
        <v>#DIV/0!</v>
      </c>
      <c r="M39" s="581" t="e">
        <f t="shared" si="23"/>
        <v>#DIV/0!</v>
      </c>
      <c r="N39" s="581" t="e">
        <f t="shared" si="23"/>
        <v>#DIV/0!</v>
      </c>
      <c r="O39" s="581" t="e">
        <f t="shared" si="23"/>
        <v>#DIV/0!</v>
      </c>
      <c r="P39" s="581">
        <f t="shared" si="23"/>
        <v>6.5096344601363159</v>
      </c>
      <c r="Q39" s="581">
        <f t="shared" si="23"/>
        <v>10.561958941380164</v>
      </c>
      <c r="R39" s="581">
        <f t="shared" si="23"/>
        <v>1.9046692232937985</v>
      </c>
      <c r="S39" s="581">
        <f t="shared" si="23"/>
        <v>8.0495039396452412</v>
      </c>
      <c r="T39" s="581">
        <f t="shared" si="23"/>
        <v>6.5096344601363176</v>
      </c>
      <c r="U39" s="581">
        <f t="shared" si="23"/>
        <v>10.561958941380167</v>
      </c>
      <c r="V39" s="581">
        <f t="shared" si="23"/>
        <v>1.9046692232938007</v>
      </c>
      <c r="W39" s="581">
        <f t="shared" si="23"/>
        <v>8.0495039396452484</v>
      </c>
    </row>
  </sheetData>
  <mergeCells count="42">
    <mergeCell ref="D2:G2"/>
    <mergeCell ref="B4:F4"/>
    <mergeCell ref="B5:F5"/>
    <mergeCell ref="F6:G6"/>
    <mergeCell ref="A7:A9"/>
    <mergeCell ref="B7:B9"/>
    <mergeCell ref="C7:C9"/>
    <mergeCell ref="D7:G7"/>
    <mergeCell ref="A3:G3"/>
    <mergeCell ref="C34:E34"/>
    <mergeCell ref="F34:G34"/>
    <mergeCell ref="P8:P9"/>
    <mergeCell ref="Q8:Q9"/>
    <mergeCell ref="R8:R9"/>
    <mergeCell ref="J8:J9"/>
    <mergeCell ref="K8:K9"/>
    <mergeCell ref="L8:L9"/>
    <mergeCell ref="M8:M9"/>
    <mergeCell ref="N8:N9"/>
    <mergeCell ref="O8:O9"/>
    <mergeCell ref="D8:D9"/>
    <mergeCell ref="E8:E9"/>
    <mergeCell ref="F8:F9"/>
    <mergeCell ref="G8:G9"/>
    <mergeCell ref="H8:H9"/>
    <mergeCell ref="C33:E33"/>
    <mergeCell ref="F33:G33"/>
    <mergeCell ref="S8:S9"/>
    <mergeCell ref="T8:T9"/>
    <mergeCell ref="U8:U9"/>
    <mergeCell ref="H7:K7"/>
    <mergeCell ref="L7:O7"/>
    <mergeCell ref="P7:S7"/>
    <mergeCell ref="T7:W7"/>
    <mergeCell ref="I8:I9"/>
    <mergeCell ref="V8:V9"/>
    <mergeCell ref="W8:W9"/>
    <mergeCell ref="C35:E35"/>
    <mergeCell ref="F35:G35"/>
    <mergeCell ref="C36:E36"/>
    <mergeCell ref="F36:G36"/>
    <mergeCell ref="A37:B37"/>
  </mergeCells>
  <conditionalFormatting sqref="B4:F4">
    <cfRule type="cellIs" dxfId="20" priority="2" operator="equal">
      <formula>0</formula>
    </cfRule>
  </conditionalFormatting>
  <conditionalFormatting sqref="B2">
    <cfRule type="containsText" dxfId="19" priority="1" operator="containsText" text="Для корек">
      <formula>NOT(ISERROR(SEARCH("Для корек",B2)))</formula>
    </cfRule>
  </conditionalFormatting>
  <pageMargins left="1.1811023622047245" right="0.15748031496062992" top="0.78740157480314965" bottom="0.78740157480314965" header="0.15748031496062992" footer="0.19685039370078741"/>
  <pageSetup paperSize="9" scale="85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C00000"/>
  </sheetPr>
  <dimension ref="A1:Y46"/>
  <sheetViews>
    <sheetView view="pageBreakPreview" topLeftCell="A10" zoomScale="110" zoomScaleSheetLayoutView="110" workbookViewId="0">
      <selection activeCell="G48" sqref="G48"/>
    </sheetView>
  </sheetViews>
  <sheetFormatPr defaultColWidth="7.7109375" defaultRowHeight="14.25" outlineLevelRow="2" x14ac:dyDescent="0.2"/>
  <cols>
    <col min="1" max="1" width="7.28515625" style="39" customWidth="1"/>
    <col min="2" max="2" width="43.140625" style="40" customWidth="1"/>
    <col min="3" max="3" width="10" style="40" customWidth="1"/>
    <col min="4" max="4" width="8.28515625" style="40" customWidth="1"/>
    <col min="5" max="5" width="9.5703125" style="40" customWidth="1"/>
    <col min="6" max="6" width="10.42578125" style="40" customWidth="1"/>
    <col min="7" max="7" width="10.5703125" style="40" customWidth="1"/>
    <col min="8" max="8" width="8.28515625" style="40" customWidth="1"/>
    <col min="9" max="9" width="7.7109375" style="40" bestFit="1" customWidth="1"/>
    <col min="10" max="10" width="9.5703125" style="40" customWidth="1"/>
    <col min="11" max="11" width="9.140625" style="40" customWidth="1"/>
    <col min="12" max="12" width="8.28515625" style="40" customWidth="1"/>
    <col min="13" max="13" width="7.7109375" style="40"/>
    <col min="14" max="14" width="8.28515625" style="40" customWidth="1"/>
    <col min="15" max="15" width="9.5703125" style="40" customWidth="1"/>
    <col min="16" max="16" width="8.7109375" style="40" customWidth="1"/>
    <col min="17" max="17" width="7.7109375" style="40" bestFit="1" customWidth="1"/>
    <col min="18" max="18" width="8.7109375" style="40" customWidth="1"/>
    <col min="19" max="19" width="9.85546875" style="40" bestFit="1" customWidth="1"/>
    <col min="20" max="20" width="8.5703125" style="40" customWidth="1"/>
    <col min="21" max="21" width="7.7109375" style="40" bestFit="1" customWidth="1"/>
    <col min="22" max="22" width="8.42578125" style="40" customWidth="1"/>
    <col min="23" max="23" width="9.85546875" style="40" bestFit="1" customWidth="1"/>
    <col min="24" max="16384" width="7.7109375" style="40"/>
  </cols>
  <sheetData>
    <row r="1" spans="1:25" x14ac:dyDescent="0.2">
      <c r="D1" s="58" t="s">
        <v>930</v>
      </c>
      <c r="E1" s="5"/>
      <c r="F1" s="5"/>
      <c r="G1" s="5"/>
      <c r="H1" s="5"/>
    </row>
    <row r="2" spans="1:25" ht="54" customHeight="1" x14ac:dyDescent="0.2">
      <c r="A2" s="41"/>
      <c r="B2" s="42"/>
      <c r="C2" s="43"/>
      <c r="D2" s="869" t="s">
        <v>356</v>
      </c>
      <c r="E2" s="869"/>
      <c r="F2" s="869"/>
      <c r="G2" s="869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</row>
    <row r="3" spans="1:25" ht="51" customHeight="1" x14ac:dyDescent="0.25">
      <c r="A3" s="916" t="s">
        <v>931</v>
      </c>
      <c r="B3" s="916"/>
      <c r="C3" s="916"/>
      <c r="D3" s="916"/>
      <c r="E3" s="916"/>
      <c r="F3" s="916"/>
      <c r="G3" s="916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</row>
    <row r="4" spans="1:25" x14ac:dyDescent="0.2">
      <c r="A4" s="41"/>
      <c r="B4" s="919" t="s">
        <v>342</v>
      </c>
      <c r="C4" s="919"/>
      <c r="D4" s="919"/>
      <c r="E4" s="919"/>
      <c r="F4" s="919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</row>
    <row r="5" spans="1:25" x14ac:dyDescent="0.2">
      <c r="A5" s="41"/>
      <c r="B5" s="920" t="s">
        <v>40</v>
      </c>
      <c r="C5" s="920"/>
      <c r="D5" s="920"/>
      <c r="E5" s="920"/>
      <c r="F5" s="920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</row>
    <row r="6" spans="1:25" x14ac:dyDescent="0.2">
      <c r="A6" s="41"/>
      <c r="B6" s="43"/>
      <c r="C6" s="43"/>
      <c r="D6" s="43"/>
      <c r="E6" s="43"/>
      <c r="F6" s="904" t="s">
        <v>41</v>
      </c>
      <c r="G6" s="904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</row>
    <row r="7" spans="1:25" ht="26.25" customHeight="1" x14ac:dyDescent="0.2">
      <c r="A7" s="905" t="s">
        <v>8</v>
      </c>
      <c r="B7" s="908" t="s">
        <v>9</v>
      </c>
      <c r="C7" s="908" t="s">
        <v>42</v>
      </c>
      <c r="D7" s="895" t="s">
        <v>100</v>
      </c>
      <c r="E7" s="895"/>
      <c r="F7" s="895"/>
      <c r="G7" s="895"/>
      <c r="H7" s="895" t="s">
        <v>169</v>
      </c>
      <c r="I7" s="895"/>
      <c r="J7" s="895"/>
      <c r="K7" s="895"/>
      <c r="L7" s="895" t="s">
        <v>260</v>
      </c>
      <c r="M7" s="895"/>
      <c r="N7" s="895"/>
      <c r="O7" s="895"/>
      <c r="P7" s="895" t="s">
        <v>170</v>
      </c>
      <c r="Q7" s="895"/>
      <c r="R7" s="895"/>
      <c r="S7" s="895"/>
      <c r="T7" s="895" t="s">
        <v>171</v>
      </c>
      <c r="U7" s="895"/>
      <c r="V7" s="895"/>
      <c r="W7" s="895"/>
    </row>
    <row r="8" spans="1:25" ht="14.25" customHeight="1" x14ac:dyDescent="0.2">
      <c r="A8" s="906"/>
      <c r="B8" s="909"/>
      <c r="C8" s="909"/>
      <c r="D8" s="908" t="s">
        <v>338</v>
      </c>
      <c r="E8" s="908" t="s">
        <v>339</v>
      </c>
      <c r="F8" s="908" t="s">
        <v>101</v>
      </c>
      <c r="G8" s="908" t="s">
        <v>340</v>
      </c>
      <c r="H8" s="908" t="s">
        <v>338</v>
      </c>
      <c r="I8" s="908" t="s">
        <v>339</v>
      </c>
      <c r="J8" s="908" t="s">
        <v>101</v>
      </c>
      <c r="K8" s="908" t="s">
        <v>340</v>
      </c>
      <c r="L8" s="908" t="s">
        <v>338</v>
      </c>
      <c r="M8" s="908" t="s">
        <v>339</v>
      </c>
      <c r="N8" s="908" t="s">
        <v>101</v>
      </c>
      <c r="O8" s="908" t="s">
        <v>340</v>
      </c>
      <c r="P8" s="908" t="s">
        <v>338</v>
      </c>
      <c r="Q8" s="908" t="s">
        <v>339</v>
      </c>
      <c r="R8" s="908" t="s">
        <v>101</v>
      </c>
      <c r="S8" s="908" t="s">
        <v>340</v>
      </c>
      <c r="T8" s="908" t="s">
        <v>338</v>
      </c>
      <c r="U8" s="908" t="s">
        <v>339</v>
      </c>
      <c r="V8" s="908" t="s">
        <v>101</v>
      </c>
      <c r="W8" s="908" t="s">
        <v>340</v>
      </c>
      <c r="X8" s="44"/>
      <c r="Y8" s="44"/>
    </row>
    <row r="9" spans="1:25" ht="32.450000000000003" customHeight="1" x14ac:dyDescent="0.2">
      <c r="A9" s="907"/>
      <c r="B9" s="910"/>
      <c r="C9" s="910"/>
      <c r="D9" s="910"/>
      <c r="E9" s="910"/>
      <c r="F9" s="910"/>
      <c r="G9" s="910"/>
      <c r="H9" s="910"/>
      <c r="I9" s="910"/>
      <c r="J9" s="910"/>
      <c r="K9" s="910"/>
      <c r="L9" s="910"/>
      <c r="M9" s="910"/>
      <c r="N9" s="910"/>
      <c r="O9" s="910"/>
      <c r="P9" s="910"/>
      <c r="Q9" s="910"/>
      <c r="R9" s="910"/>
      <c r="S9" s="910"/>
      <c r="T9" s="910"/>
      <c r="U9" s="910"/>
      <c r="V9" s="910"/>
      <c r="W9" s="910"/>
      <c r="X9" s="44"/>
      <c r="Y9" s="44"/>
    </row>
    <row r="10" spans="1:25" s="48" customFormat="1" ht="12" customHeight="1" x14ac:dyDescent="0.25">
      <c r="A10" s="45">
        <v>1</v>
      </c>
      <c r="B10" s="46">
        <v>2</v>
      </c>
      <c r="C10" s="46">
        <v>3</v>
      </c>
      <c r="D10" s="47">
        <v>4</v>
      </c>
      <c r="E10" s="47">
        <v>5</v>
      </c>
      <c r="F10" s="47">
        <v>6</v>
      </c>
      <c r="G10" s="47">
        <v>7</v>
      </c>
      <c r="H10" s="47">
        <v>8</v>
      </c>
      <c r="I10" s="47">
        <v>9</v>
      </c>
      <c r="J10" s="47">
        <v>10</v>
      </c>
      <c r="K10" s="47">
        <v>11</v>
      </c>
      <c r="L10" s="47">
        <v>12</v>
      </c>
      <c r="M10" s="47">
        <v>13</v>
      </c>
      <c r="N10" s="47">
        <v>14</v>
      </c>
      <c r="O10" s="47">
        <v>15</v>
      </c>
      <c r="P10" s="47">
        <v>16</v>
      </c>
      <c r="Q10" s="47">
        <v>17</v>
      </c>
      <c r="R10" s="47">
        <v>18</v>
      </c>
      <c r="S10" s="47">
        <v>19</v>
      </c>
      <c r="T10" s="47">
        <v>20</v>
      </c>
      <c r="U10" s="47">
        <v>21</v>
      </c>
      <c r="V10" s="47">
        <v>22</v>
      </c>
      <c r="W10" s="47">
        <v>23</v>
      </c>
    </row>
    <row r="11" spans="1:25" s="48" customFormat="1" ht="26.45" customHeight="1" x14ac:dyDescent="0.25">
      <c r="A11" s="49"/>
      <c r="B11" s="551" t="s">
        <v>932</v>
      </c>
      <c r="C11" s="46" t="s">
        <v>47</v>
      </c>
      <c r="D11" s="568">
        <f>D12+D13+D14+D21+D22+D23+D26</f>
        <v>35.537000000000006</v>
      </c>
      <c r="E11" s="568">
        <f>E12+E13+E14+E21+E22+E23+E26</f>
        <v>45.942</v>
      </c>
      <c r="F11" s="568">
        <f>F12+F13+F14+F21+F22+F23+F26</f>
        <v>71.048000000000002</v>
      </c>
      <c r="G11" s="568">
        <f>G12+G13+G14+G21+G22+G23+G26</f>
        <v>125.804</v>
      </c>
      <c r="H11" s="568">
        <f t="shared" ref="H11:W11" si="0">H12+H13+H14+H21+H22+H23+H26</f>
        <v>27.876208127909489</v>
      </c>
      <c r="I11" s="568">
        <f t="shared" si="0"/>
        <v>35.858581701256938</v>
      </c>
      <c r="J11" s="568">
        <f t="shared" si="0"/>
        <v>53.92882320380302</v>
      </c>
      <c r="K11" s="568">
        <f t="shared" si="0"/>
        <v>91.78043541256568</v>
      </c>
      <c r="L11" s="568">
        <f t="shared" si="0"/>
        <v>0</v>
      </c>
      <c r="M11" s="568">
        <f t="shared" si="0"/>
        <v>0</v>
      </c>
      <c r="N11" s="568">
        <f t="shared" si="0"/>
        <v>0</v>
      </c>
      <c r="O11" s="568">
        <f t="shared" si="0"/>
        <v>0</v>
      </c>
      <c r="P11" s="568">
        <f t="shared" si="0"/>
        <v>4.0373594704484299</v>
      </c>
      <c r="Q11" s="568">
        <f t="shared" si="0"/>
        <v>5.3325074539608304</v>
      </c>
      <c r="R11" s="568">
        <f t="shared" si="0"/>
        <v>6.6063084029018579</v>
      </c>
      <c r="S11" s="568">
        <f t="shared" si="0"/>
        <v>17.514954128164295</v>
      </c>
      <c r="T11" s="568">
        <f t="shared" si="0"/>
        <v>3.6234324016420802</v>
      </c>
      <c r="U11" s="568">
        <f t="shared" si="0"/>
        <v>4.7509108447822257</v>
      </c>
      <c r="V11" s="568">
        <f t="shared" si="0"/>
        <v>10.512868393295124</v>
      </c>
      <c r="W11" s="568">
        <f t="shared" si="0"/>
        <v>16.508610459270031</v>
      </c>
    </row>
    <row r="12" spans="1:25" ht="16.899999999999999" customHeight="1" x14ac:dyDescent="0.2">
      <c r="A12" s="50" t="s">
        <v>564</v>
      </c>
      <c r="B12" s="552" t="s">
        <v>939</v>
      </c>
      <c r="C12" s="474"/>
      <c r="D12" s="555">
        <v>6.7439999999999998</v>
      </c>
      <c r="E12" s="555">
        <v>7.6680000000000001</v>
      </c>
      <c r="F12" s="555">
        <v>1.1859999999999999</v>
      </c>
      <c r="G12" s="555">
        <v>1.6950000000000001</v>
      </c>
      <c r="H12" s="569">
        <f>IFERROR(($D12/($D$34)*$D$35),0)</f>
        <v>5.2901805896564591</v>
      </c>
      <c r="I12" s="569">
        <f>IFERROR(($E12/($E$34)*$E$35),0)</f>
        <v>5.9850159872282065</v>
      </c>
      <c r="J12" s="569">
        <f>IFERROR(($F12/($F$34)*$F$35),0)</f>
        <v>0.90023060916155817</v>
      </c>
      <c r="K12" s="569">
        <f>IFERROR(($G12/($G$34)*$G$35),0)</f>
        <v>1.2365889639780836</v>
      </c>
      <c r="L12" s="555">
        <f>IFERROR(($D12/($D$34)*$D$36),0)</f>
        <v>0</v>
      </c>
      <c r="M12" s="555">
        <f>IFERROR(($E12/($E$34)*$E$36),0)</f>
        <v>0</v>
      </c>
      <c r="N12" s="555">
        <f>IFERROR(($F12/($F$34)*$G$36),0)</f>
        <v>0</v>
      </c>
      <c r="O12" s="555">
        <f>IFERROR(($G12/($G$34)*#REF!),0)</f>
        <v>0</v>
      </c>
      <c r="P12" s="570">
        <f>IFERROR(($D12/($D$34)*$D$37),0)</f>
        <v>0.76618601088173466</v>
      </c>
      <c r="Q12" s="570">
        <f>IFERROR(($E12/($E$34)*$E$37),0)</f>
        <v>0.89002801699907819</v>
      </c>
      <c r="R12" s="570">
        <f>IFERROR(($F12/($F$34)*$F$37),0)</f>
        <v>0.11027870968699476</v>
      </c>
      <c r="S12" s="570">
        <f>IFERROR(($G12/($G$34)*$G$37),0)</f>
        <v>0.23598492295347109</v>
      </c>
      <c r="T12" s="567">
        <f t="shared" ref="T12:W13" si="1">D12-H12-L12-P12</f>
        <v>0.68763339946180602</v>
      </c>
      <c r="U12" s="567">
        <f t="shared" si="1"/>
        <v>0.79295599577271547</v>
      </c>
      <c r="V12" s="567">
        <f t="shared" si="1"/>
        <v>0.175490681151447</v>
      </c>
      <c r="W12" s="567">
        <f t="shared" si="1"/>
        <v>0.22242611306844537</v>
      </c>
    </row>
    <row r="13" spans="1:25" ht="12" customHeight="1" x14ac:dyDescent="0.2">
      <c r="A13" s="50" t="s">
        <v>565</v>
      </c>
      <c r="B13" s="552" t="s">
        <v>911</v>
      </c>
      <c r="C13" s="474" t="s">
        <v>47</v>
      </c>
      <c r="D13" s="555">
        <v>11.298</v>
      </c>
      <c r="E13" s="555">
        <v>14.978999999999999</v>
      </c>
      <c r="F13" s="555">
        <v>3.5649999999999999</v>
      </c>
      <c r="G13" s="555">
        <v>15.994999999999999</v>
      </c>
      <c r="H13" s="569">
        <f>IFERROR(($D13/($D$34)*$D$35),0)</f>
        <v>8.862464457582842</v>
      </c>
      <c r="I13" s="569">
        <f>IFERROR(($E13/($E$34)*$E$35),0)</f>
        <v>11.691386863939918</v>
      </c>
      <c r="J13" s="569">
        <f>IFERROR(($F13/($F$34)*$F$35),0)</f>
        <v>2.7060051616028287</v>
      </c>
      <c r="K13" s="569">
        <f>IFERROR(($G13/($G$34)*$G$35),0)</f>
        <v>11.669168424088168</v>
      </c>
      <c r="L13" s="555">
        <f>IFERROR(($D13/($D$34)*$D$36),0)</f>
        <v>0</v>
      </c>
      <c r="M13" s="555">
        <f>IFERROR(($E13/($E$34)*$E$36),0)</f>
        <v>0</v>
      </c>
      <c r="N13" s="555">
        <f>IFERROR(($F13/($F$34)*$G$36),0)</f>
        <v>0</v>
      </c>
      <c r="O13" s="555">
        <f>IFERROR(($G13/($G$34)*#REF!),0)</f>
        <v>0</v>
      </c>
      <c r="P13" s="570">
        <f>IFERROR(($D13/($D$34)*$D$37),0)</f>
        <v>1.2835660662725148</v>
      </c>
      <c r="Q13" s="570">
        <f>IFERROR(($E13/($E$34)*$E$37),0)</f>
        <v>1.7386188923616575</v>
      </c>
      <c r="R13" s="570">
        <f>IFERROR(($F13/($F$34)*$F$37),0)</f>
        <v>0.3314870152058485</v>
      </c>
      <c r="S13" s="570">
        <f>IFERROR(($G13/($G$34)*$G$37),0)</f>
        <v>2.2268901726494219</v>
      </c>
      <c r="T13" s="567">
        <f t="shared" si="1"/>
        <v>1.1519694761446433</v>
      </c>
      <c r="U13" s="567">
        <f t="shared" si="1"/>
        <v>1.5489942436984234</v>
      </c>
      <c r="V13" s="567">
        <f t="shared" si="1"/>
        <v>0.52750782319132283</v>
      </c>
      <c r="W13" s="567">
        <f t="shared" si="1"/>
        <v>2.0989414032624092</v>
      </c>
    </row>
    <row r="14" spans="1:25" s="576" customFormat="1" ht="12" customHeight="1" x14ac:dyDescent="0.2">
      <c r="A14" s="574" t="s">
        <v>283</v>
      </c>
      <c r="B14" s="575" t="s">
        <v>894</v>
      </c>
      <c r="C14" s="61" t="s">
        <v>47</v>
      </c>
      <c r="D14" s="567">
        <f>SUM(D15:D20)</f>
        <v>6.9020000000000001</v>
      </c>
      <c r="E14" s="567">
        <f>SUM(E15:E20)</f>
        <v>5.8460000000000001</v>
      </c>
      <c r="F14" s="567">
        <f>SUM(F15:F20)</f>
        <v>1.4349999999999998</v>
      </c>
      <c r="G14" s="567">
        <f>SUM(G15:G20)</f>
        <v>6.6390000000000002</v>
      </c>
      <c r="H14" s="567">
        <f t="shared" ref="H14:W14" si="2">SUM(H15:H20)</f>
        <v>5.4141201704936064</v>
      </c>
      <c r="I14" s="567">
        <f t="shared" si="2"/>
        <v>4.5629112495221822</v>
      </c>
      <c r="J14" s="567">
        <f t="shared" si="2"/>
        <v>1.0892334942216155</v>
      </c>
      <c r="K14" s="567">
        <f t="shared" si="2"/>
        <v>4.8434891633336266</v>
      </c>
      <c r="L14" s="567">
        <f t="shared" si="2"/>
        <v>0</v>
      </c>
      <c r="M14" s="567">
        <f t="shared" si="2"/>
        <v>0</v>
      </c>
      <c r="N14" s="567">
        <f t="shared" si="2"/>
        <v>0</v>
      </c>
      <c r="O14" s="567">
        <f t="shared" si="2"/>
        <v>0</v>
      </c>
      <c r="P14" s="567">
        <f t="shared" si="2"/>
        <v>0.78413639488519182</v>
      </c>
      <c r="Q14" s="567">
        <f t="shared" si="2"/>
        <v>0.67854770310075785</v>
      </c>
      <c r="R14" s="567">
        <f t="shared" si="2"/>
        <v>0.13343165969716483</v>
      </c>
      <c r="S14" s="567">
        <f t="shared" si="2"/>
        <v>0.92430908760359576</v>
      </c>
      <c r="T14" s="567">
        <f t="shared" si="2"/>
        <v>0.70374343462120181</v>
      </c>
      <c r="U14" s="567">
        <f t="shared" si="2"/>
        <v>0.60454104737706005</v>
      </c>
      <c r="V14" s="567">
        <f t="shared" si="2"/>
        <v>0.21233484608121961</v>
      </c>
      <c r="W14" s="567">
        <f t="shared" si="2"/>
        <v>0.87120174906277814</v>
      </c>
    </row>
    <row r="15" spans="1:25" ht="12" customHeight="1" x14ac:dyDescent="0.2">
      <c r="A15" s="50" t="s">
        <v>768</v>
      </c>
      <c r="B15" s="552" t="s">
        <v>934</v>
      </c>
      <c r="C15" s="474" t="s">
        <v>47</v>
      </c>
      <c r="D15" s="555">
        <v>0.32500000000000001</v>
      </c>
      <c r="E15" s="555">
        <v>0.46300000000000002</v>
      </c>
      <c r="F15" s="555">
        <v>8.6999999999999994E-2</v>
      </c>
      <c r="G15" s="555">
        <v>0.46200000000000002</v>
      </c>
      <c r="H15" s="569">
        <f t="shared" ref="H15:H20" si="3">IFERROR(($D15/($D$34)*$D$35),0)</f>
        <v>0.25493901121565082</v>
      </c>
      <c r="I15" s="569">
        <f t="shared" ref="I15:I20" si="4">IFERROR(($E15/($E$34)*$E$35),0)</f>
        <v>0.36138007330290289</v>
      </c>
      <c r="J15" s="569">
        <f t="shared" ref="J15:J20" si="5">IFERROR(($F15/($F$34)*$F$35),0)</f>
        <v>6.6037152611345337E-2</v>
      </c>
      <c r="K15" s="569">
        <f t="shared" ref="K15:K20" si="6">IFERROR(($G15/($G$34)*$G$35),0)</f>
        <v>0.33705256717278737</v>
      </c>
      <c r="L15" s="555">
        <f t="shared" ref="L15:L20" si="7">IFERROR(($D15/($D$34)*$D$36),0)</f>
        <v>0</v>
      </c>
      <c r="M15" s="555">
        <f t="shared" ref="M15:M20" si="8">IFERROR(($E15/($E$34)*$E$36),0)</f>
        <v>0</v>
      </c>
      <c r="N15" s="555">
        <f t="shared" ref="N15:N20" si="9">IFERROR(($F15/($F$34)*$G$36),0)</f>
        <v>0</v>
      </c>
      <c r="O15" s="555">
        <f>IFERROR(($G15/($G$34)*#REF!),0)</f>
        <v>0</v>
      </c>
      <c r="P15" s="570">
        <f t="shared" ref="P15:P20" si="10">IFERROR(($D15/($D$34)*$D$37),0)</f>
        <v>3.6923258234959046E-2</v>
      </c>
      <c r="Q15" s="570">
        <f t="shared" ref="Q15:Q20" si="11">IFERROR(($E15/($E$34)*$E$37),0)</f>
        <v>5.3740606660220812E-2</v>
      </c>
      <c r="R15" s="570">
        <f t="shared" ref="R15:R20" si="12">IFERROR(($F15/($F$34)*$F$37),0)</f>
        <v>8.089584943312432E-3</v>
      </c>
      <c r="S15" s="570">
        <f t="shared" ref="S15:S20" si="13">IFERROR(($G15/($G$34)*$G$37),0)</f>
        <v>6.4321554220946098E-2</v>
      </c>
      <c r="T15" s="567">
        <f t="shared" ref="T15:T20" si="14">D15-H15-L15-P15</f>
        <v>3.3137730549390142E-2</v>
      </c>
      <c r="U15" s="567">
        <f t="shared" ref="U15:U20" si="15">E15-I15-M15-Q15</f>
        <v>4.7879320036876317E-2</v>
      </c>
      <c r="V15" s="567">
        <f t="shared" ref="V15:V20" si="16">F15-J15-N15-R15</f>
        <v>1.2873262445342225E-2</v>
      </c>
      <c r="W15" s="567">
        <f t="shared" ref="W15:W20" si="17">G15-K15-O15-S15</f>
        <v>6.0625878606266559E-2</v>
      </c>
    </row>
    <row r="16" spans="1:25" ht="12" customHeight="1" x14ac:dyDescent="0.2">
      <c r="A16" s="50" t="s">
        <v>777</v>
      </c>
      <c r="B16" s="552" t="s">
        <v>895</v>
      </c>
      <c r="C16" s="474" t="s">
        <v>47</v>
      </c>
      <c r="D16" s="555">
        <v>0.84799999999999998</v>
      </c>
      <c r="E16" s="555">
        <v>0.68500000000000005</v>
      </c>
      <c r="F16" s="555">
        <v>0.157</v>
      </c>
      <c r="G16" s="555">
        <v>0.81799999999999995</v>
      </c>
      <c r="H16" s="569">
        <f t="shared" si="3"/>
        <v>0.66519471234114436</v>
      </c>
      <c r="I16" s="569">
        <f t="shared" si="4"/>
        <v>0.53465518404425161</v>
      </c>
      <c r="J16" s="569">
        <f t="shared" si="5"/>
        <v>0.11917049379288755</v>
      </c>
      <c r="K16" s="569">
        <f t="shared" si="6"/>
        <v>0.59677272715874474</v>
      </c>
      <c r="L16" s="555">
        <f t="shared" si="7"/>
        <v>0</v>
      </c>
      <c r="M16" s="555">
        <f t="shared" si="8"/>
        <v>0</v>
      </c>
      <c r="N16" s="555">
        <f t="shared" si="9"/>
        <v>0</v>
      </c>
      <c r="O16" s="555">
        <f>IFERROR(($G16/($G$34)*#REF!),0)</f>
        <v>0</v>
      </c>
      <c r="P16" s="570">
        <f t="shared" si="10"/>
        <v>9.6341301486908518E-2</v>
      </c>
      <c r="Q16" s="570">
        <f t="shared" si="11"/>
        <v>7.9508240955186313E-2</v>
      </c>
      <c r="R16" s="570">
        <f t="shared" si="12"/>
        <v>1.4598446391954617E-2</v>
      </c>
      <c r="S16" s="570">
        <f t="shared" si="13"/>
        <v>0.1138853492483418</v>
      </c>
      <c r="T16" s="567">
        <f t="shared" si="14"/>
        <v>8.6463986171947102E-2</v>
      </c>
      <c r="U16" s="567">
        <f t="shared" si="15"/>
        <v>7.0836575000562133E-2</v>
      </c>
      <c r="V16" s="567">
        <f t="shared" si="16"/>
        <v>2.3231059815157835E-2</v>
      </c>
      <c r="W16" s="567">
        <f t="shared" si="17"/>
        <v>0.1073419235929134</v>
      </c>
    </row>
    <row r="17" spans="1:23" ht="12" customHeight="1" x14ac:dyDescent="0.2">
      <c r="A17" s="50" t="s">
        <v>905</v>
      </c>
      <c r="B17" s="552" t="s">
        <v>896</v>
      </c>
      <c r="C17" s="474" t="s">
        <v>47</v>
      </c>
      <c r="D17" s="555">
        <v>1.2130000000000001</v>
      </c>
      <c r="E17" s="555">
        <v>1.0089999999999999</v>
      </c>
      <c r="F17" s="555">
        <v>0.499</v>
      </c>
      <c r="G17" s="555">
        <v>1.61</v>
      </c>
      <c r="H17" s="569">
        <f t="shared" si="3"/>
        <v>0.95151083262949077</v>
      </c>
      <c r="I17" s="569">
        <f t="shared" si="4"/>
        <v>0.78754318350459829</v>
      </c>
      <c r="J17" s="569">
        <f t="shared" si="5"/>
        <v>0.37876481785127958</v>
      </c>
      <c r="K17" s="569">
        <f t="shared" si="6"/>
        <v>1.1745771280263804</v>
      </c>
      <c r="L17" s="555">
        <f t="shared" si="7"/>
        <v>0</v>
      </c>
      <c r="M17" s="555">
        <f t="shared" si="8"/>
        <v>0</v>
      </c>
      <c r="N17" s="555">
        <f t="shared" si="9"/>
        <v>0</v>
      </c>
      <c r="O17" s="555">
        <f>IFERROR(($G17/($G$34)*#REF!),0)</f>
        <v>0</v>
      </c>
      <c r="P17" s="570">
        <f t="shared" si="10"/>
        <v>0.137808960735401</v>
      </c>
      <c r="Q17" s="570">
        <f t="shared" si="11"/>
        <v>0.11711505857486564</v>
      </c>
      <c r="R17" s="570">
        <f t="shared" si="12"/>
        <v>4.6398883755320731E-2</v>
      </c>
      <c r="S17" s="570">
        <f t="shared" si="13"/>
        <v>0.22415087076996371</v>
      </c>
      <c r="T17" s="567">
        <f t="shared" si="14"/>
        <v>0.12368020663510831</v>
      </c>
      <c r="U17" s="567">
        <f t="shared" si="15"/>
        <v>0.10434175792053597</v>
      </c>
      <c r="V17" s="567">
        <f t="shared" si="16"/>
        <v>7.3836298393399696E-2</v>
      </c>
      <c r="W17" s="567">
        <f t="shared" si="17"/>
        <v>0.21127200120365602</v>
      </c>
    </row>
    <row r="18" spans="1:23" ht="12" customHeight="1" x14ac:dyDescent="0.2">
      <c r="A18" s="50" t="s">
        <v>906</v>
      </c>
      <c r="B18" s="552" t="s">
        <v>897</v>
      </c>
      <c r="C18" s="474" t="s">
        <v>47</v>
      </c>
      <c r="D18" s="555">
        <v>0.68500000000000005</v>
      </c>
      <c r="E18" s="555">
        <v>1.4970000000000001</v>
      </c>
      <c r="F18" s="555">
        <v>0.42499999999999999</v>
      </c>
      <c r="G18" s="555">
        <v>2.6360000000000001</v>
      </c>
      <c r="H18" s="569">
        <f t="shared" si="3"/>
        <v>0.53733299286991032</v>
      </c>
      <c r="I18" s="569">
        <f t="shared" si="4"/>
        <v>1.1684362197288245</v>
      </c>
      <c r="J18" s="569">
        <f t="shared" si="5"/>
        <v>0.32259528574507779</v>
      </c>
      <c r="K18" s="569">
        <f t="shared" si="6"/>
        <v>1.9230964655139988</v>
      </c>
      <c r="L18" s="555">
        <f t="shared" si="7"/>
        <v>0</v>
      </c>
      <c r="M18" s="555">
        <f t="shared" si="8"/>
        <v>0</v>
      </c>
      <c r="N18" s="555">
        <f t="shared" si="9"/>
        <v>0</v>
      </c>
      <c r="O18" s="555">
        <f>IFERROR(($G18/($G$34)*#REF!),0)</f>
        <v>0</v>
      </c>
      <c r="P18" s="570">
        <f t="shared" si="10"/>
        <v>7.7822867356759848E-2</v>
      </c>
      <c r="Q18" s="570">
        <f t="shared" si="11"/>
        <v>0.1737574258538889</v>
      </c>
      <c r="R18" s="570">
        <f t="shared" si="12"/>
        <v>3.9518087366756133E-2</v>
      </c>
      <c r="S18" s="570">
        <f t="shared" si="13"/>
        <v>0.36699484183206477</v>
      </c>
      <c r="T18" s="567">
        <f t="shared" si="14"/>
        <v>6.9844139773329886E-2</v>
      </c>
      <c r="U18" s="567">
        <f t="shared" si="15"/>
        <v>0.15480635441728671</v>
      </c>
      <c r="V18" s="567">
        <f t="shared" si="16"/>
        <v>6.2886626888166069E-2</v>
      </c>
      <c r="W18" s="567">
        <f t="shared" si="17"/>
        <v>0.34590869265393653</v>
      </c>
    </row>
    <row r="19" spans="1:23" ht="12" customHeight="1" x14ac:dyDescent="0.2">
      <c r="A19" s="50" t="s">
        <v>940</v>
      </c>
      <c r="B19" s="552" t="s">
        <v>898</v>
      </c>
      <c r="C19" s="474" t="s">
        <v>47</v>
      </c>
      <c r="D19" s="555">
        <v>0.92400000000000004</v>
      </c>
      <c r="E19" s="555">
        <v>1.232</v>
      </c>
      <c r="F19" s="555">
        <v>0.20200000000000001</v>
      </c>
      <c r="G19" s="555">
        <v>0.79</v>
      </c>
      <c r="H19" s="569">
        <f t="shared" si="3"/>
        <v>0.72481121957926586</v>
      </c>
      <c r="I19" s="569">
        <f t="shared" si="4"/>
        <v>0.9615988127627999</v>
      </c>
      <c r="J19" s="569">
        <f t="shared" si="5"/>
        <v>0.15332764169530755</v>
      </c>
      <c r="K19" s="569">
        <f t="shared" si="6"/>
        <v>0.57634529884524255</v>
      </c>
      <c r="L19" s="555">
        <f t="shared" si="7"/>
        <v>0</v>
      </c>
      <c r="M19" s="555">
        <f t="shared" si="8"/>
        <v>0</v>
      </c>
      <c r="N19" s="555">
        <f t="shared" si="9"/>
        <v>0</v>
      </c>
      <c r="O19" s="555">
        <f>IFERROR(($G19/($G$34)*#REF!),0)</f>
        <v>0</v>
      </c>
      <c r="P19" s="570">
        <f t="shared" si="10"/>
        <v>0.10497566341262203</v>
      </c>
      <c r="Q19" s="570">
        <f t="shared" si="11"/>
        <v>0.14299876329458322</v>
      </c>
      <c r="R19" s="570">
        <f t="shared" si="12"/>
        <v>1.8782714466081738E-2</v>
      </c>
      <c r="S19" s="570">
        <f t="shared" si="13"/>
        <v>0.10998707323495115</v>
      </c>
      <c r="T19" s="567">
        <f t="shared" si="14"/>
        <v>9.4213117008112149E-2</v>
      </c>
      <c r="U19" s="567">
        <f t="shared" si="15"/>
        <v>0.12740242394261686</v>
      </c>
      <c r="V19" s="567">
        <f t="shared" si="16"/>
        <v>2.9889643838610726E-2</v>
      </c>
      <c r="W19" s="567">
        <f t="shared" si="17"/>
        <v>0.10366762791980634</v>
      </c>
    </row>
    <row r="20" spans="1:23" ht="12" customHeight="1" x14ac:dyDescent="0.2">
      <c r="A20" s="50" t="s">
        <v>941</v>
      </c>
      <c r="B20" s="552" t="s">
        <v>899</v>
      </c>
      <c r="C20" s="474" t="s">
        <v>47</v>
      </c>
      <c r="D20" s="555">
        <v>2.907</v>
      </c>
      <c r="E20" s="555">
        <v>0.96</v>
      </c>
      <c r="F20" s="555">
        <v>6.5000000000000002E-2</v>
      </c>
      <c r="G20" s="555">
        <v>0.32300000000000001</v>
      </c>
      <c r="H20" s="569">
        <f t="shared" si="3"/>
        <v>2.2803314018581444</v>
      </c>
      <c r="I20" s="569">
        <f t="shared" si="4"/>
        <v>0.74929777617880511</v>
      </c>
      <c r="J20" s="569">
        <f t="shared" si="5"/>
        <v>4.9338102525717784E-2</v>
      </c>
      <c r="K20" s="569">
        <f t="shared" si="6"/>
        <v>0.23564497661647255</v>
      </c>
      <c r="L20" s="555">
        <f t="shared" si="7"/>
        <v>0</v>
      </c>
      <c r="M20" s="555">
        <f t="shared" si="8"/>
        <v>0</v>
      </c>
      <c r="N20" s="555">
        <f t="shared" si="9"/>
        <v>0</v>
      </c>
      <c r="O20" s="555">
        <f>IFERROR(($G20/($G$34)*#REF!),0)</f>
        <v>0</v>
      </c>
      <c r="P20" s="570">
        <f t="shared" si="10"/>
        <v>0.33026434365854135</v>
      </c>
      <c r="Q20" s="570">
        <f t="shared" si="11"/>
        <v>0.11142760776201291</v>
      </c>
      <c r="R20" s="570">
        <f t="shared" si="12"/>
        <v>6.0439427737391735E-3</v>
      </c>
      <c r="S20" s="570">
        <f t="shared" si="13"/>
        <v>4.4969398297328121E-2</v>
      </c>
      <c r="T20" s="567">
        <f t="shared" si="14"/>
        <v>0.29640425448331426</v>
      </c>
      <c r="U20" s="567">
        <f t="shared" si="15"/>
        <v>9.9274616059181947E-2</v>
      </c>
      <c r="V20" s="567">
        <f t="shared" si="16"/>
        <v>9.6179547005430452E-3</v>
      </c>
      <c r="W20" s="567">
        <f t="shared" si="17"/>
        <v>4.2385625086199342E-2</v>
      </c>
    </row>
    <row r="21" spans="1:23" ht="18" customHeight="1" x14ac:dyDescent="0.2">
      <c r="A21" s="50" t="s">
        <v>284</v>
      </c>
      <c r="B21" s="552" t="s">
        <v>912</v>
      </c>
      <c r="C21" s="474" t="s">
        <v>47</v>
      </c>
      <c r="D21" s="555">
        <v>0</v>
      </c>
      <c r="E21" s="555">
        <v>0</v>
      </c>
      <c r="F21" s="555">
        <v>0</v>
      </c>
      <c r="G21" s="555">
        <v>2.4E-2</v>
      </c>
      <c r="H21" s="569">
        <f>IFERROR(($D21/($D$34)*$D$35),0)</f>
        <v>0</v>
      </c>
      <c r="I21" s="569">
        <f>IFERROR(($E21/($E$34)*$E$35),0)</f>
        <v>0</v>
      </c>
      <c r="J21" s="569">
        <f>IFERROR(($F21/($F$34)*$F$35),0)</f>
        <v>0</v>
      </c>
      <c r="K21" s="569">
        <f>IFERROR(($G21/($G$34)*$G$35),0)</f>
        <v>1.7509224268716227E-2</v>
      </c>
      <c r="L21" s="555">
        <f>IFERROR(($D21/($D$34)*$D$36),0)</f>
        <v>0</v>
      </c>
      <c r="M21" s="555">
        <f>IFERROR(($E21/($E$34)*$E$36),0)</f>
        <v>0</v>
      </c>
      <c r="N21" s="555">
        <f>IFERROR(($F21/($F$34)*$G$36),0)</f>
        <v>0</v>
      </c>
      <c r="O21" s="555">
        <f>IFERROR(($G21/($G$34)*#REF!),0)</f>
        <v>0</v>
      </c>
      <c r="P21" s="570">
        <f>IFERROR(($D21/($D$34)*$D$37),0)</f>
        <v>0</v>
      </c>
      <c r="Q21" s="570">
        <f>IFERROR(($E21/($E$34)*$E$37),0)</f>
        <v>0</v>
      </c>
      <c r="R21" s="570">
        <f>IFERROR(($F21/($F$34)*$F$37),0)</f>
        <v>0</v>
      </c>
      <c r="S21" s="570">
        <f>IFERROR(($G21/($G$34)*$G$37),0)</f>
        <v>3.3413794400491484E-3</v>
      </c>
      <c r="T21" s="567">
        <f t="shared" ref="T21:W22" si="18">D21-H21-L21-P21</f>
        <v>0</v>
      </c>
      <c r="U21" s="567">
        <f t="shared" si="18"/>
        <v>0</v>
      </c>
      <c r="V21" s="567">
        <f t="shared" si="18"/>
        <v>0</v>
      </c>
      <c r="W21" s="567">
        <f t="shared" si="18"/>
        <v>3.1493962912346254E-3</v>
      </c>
    </row>
    <row r="22" spans="1:23" ht="16.149999999999999" customHeight="1" x14ac:dyDescent="0.2">
      <c r="A22" s="50" t="s">
        <v>267</v>
      </c>
      <c r="B22" s="552" t="s">
        <v>913</v>
      </c>
      <c r="C22" s="474" t="s">
        <v>47</v>
      </c>
      <c r="D22" s="555">
        <v>2.2799999999999998</v>
      </c>
      <c r="E22" s="555">
        <v>6.6619999999999999</v>
      </c>
      <c r="F22" s="555">
        <v>1.6020000000000001</v>
      </c>
      <c r="G22" s="555">
        <v>7.2450000000000001</v>
      </c>
      <c r="H22" s="569">
        <f>IFERROR(($D22/($D$34)*$D$35),0)</f>
        <v>1.7884952171436428</v>
      </c>
      <c r="I22" s="569">
        <f>IFERROR(($E22/($E$34)*$E$35),0)</f>
        <v>5.1998143592741659</v>
      </c>
      <c r="J22" s="569">
        <f>IFERROR(($F22/($F$34)*$F$35),0)</f>
        <v>1.2159944653261521</v>
      </c>
      <c r="K22" s="569">
        <f>IFERROR(($G22/($G$34)*$G$35),0)</f>
        <v>5.2855970761187114</v>
      </c>
      <c r="L22" s="555">
        <f>IFERROR(($D22/($D$34)*$D$36),0)</f>
        <v>0</v>
      </c>
      <c r="M22" s="555">
        <f>IFERROR(($E22/($E$34)*$E$36),0)</f>
        <v>0</v>
      </c>
      <c r="N22" s="555">
        <f>IFERROR(($F22/($F$34)*$G$36),0)</f>
        <v>0</v>
      </c>
      <c r="O22" s="555">
        <f>IFERROR(($G22/($G$34)*#REF!),0)</f>
        <v>0</v>
      </c>
      <c r="P22" s="570">
        <f>IFERROR(($D22/($D$34)*$D$37),0)</f>
        <v>0.259030857771405</v>
      </c>
      <c r="Q22" s="570">
        <f>IFERROR(($E22/($E$34)*$E$37),0)</f>
        <v>0.7732611696984687</v>
      </c>
      <c r="R22" s="570">
        <f>IFERROR(($F22/($F$34)*$F$37),0)</f>
        <v>0.14895994343892546</v>
      </c>
      <c r="S22" s="570">
        <f>IFERROR(($G22/($G$34)*$G$37),0)</f>
        <v>1.0086789184648366</v>
      </c>
      <c r="T22" s="567">
        <f t="shared" si="18"/>
        <v>0.23247392508495202</v>
      </c>
      <c r="U22" s="567">
        <f t="shared" si="18"/>
        <v>0.68892447102736531</v>
      </c>
      <c r="V22" s="567">
        <f t="shared" si="18"/>
        <v>0.23704559123492255</v>
      </c>
      <c r="W22" s="567">
        <f t="shared" si="18"/>
        <v>0.95072400541645208</v>
      </c>
    </row>
    <row r="23" spans="1:23" ht="12" customHeight="1" x14ac:dyDescent="0.2">
      <c r="A23" s="50" t="s">
        <v>269</v>
      </c>
      <c r="B23" s="552" t="s">
        <v>917</v>
      </c>
      <c r="C23" s="474" t="s">
        <v>47</v>
      </c>
      <c r="D23" s="555">
        <f>D24+D25</f>
        <v>0</v>
      </c>
      <c r="E23" s="555">
        <f>E24+E25</f>
        <v>0</v>
      </c>
      <c r="F23" s="555">
        <f>F24+F25</f>
        <v>62.454999999999998</v>
      </c>
      <c r="G23" s="555">
        <f>G24+G25</f>
        <v>90.510999999999996</v>
      </c>
      <c r="H23" s="555">
        <f t="shared" ref="H23:W23" si="19">H24+H25</f>
        <v>0</v>
      </c>
      <c r="I23" s="555">
        <f t="shared" si="19"/>
        <v>0</v>
      </c>
      <c r="J23" s="555">
        <f t="shared" si="19"/>
        <v>47.406326049903129</v>
      </c>
      <c r="K23" s="555">
        <f t="shared" si="19"/>
        <v>66.032391574407271</v>
      </c>
      <c r="L23" s="555">
        <f t="shared" si="19"/>
        <v>0</v>
      </c>
      <c r="M23" s="555">
        <f t="shared" si="19"/>
        <v>0</v>
      </c>
      <c r="N23" s="555">
        <f t="shared" si="19"/>
        <v>0</v>
      </c>
      <c r="O23" s="555">
        <f t="shared" si="19"/>
        <v>0</v>
      </c>
      <c r="P23" s="555">
        <f t="shared" si="19"/>
        <v>0</v>
      </c>
      <c r="Q23" s="555">
        <f t="shared" si="19"/>
        <v>0</v>
      </c>
      <c r="R23" s="555">
        <f t="shared" si="19"/>
        <v>5.8072991682135386</v>
      </c>
      <c r="S23" s="555">
        <f t="shared" si="19"/>
        <v>12.601316437428688</v>
      </c>
      <c r="T23" s="555">
        <f t="shared" si="19"/>
        <v>0</v>
      </c>
      <c r="U23" s="555">
        <f t="shared" si="19"/>
        <v>0</v>
      </c>
      <c r="V23" s="555">
        <f t="shared" si="19"/>
        <v>9.2413747818833336</v>
      </c>
      <c r="W23" s="555">
        <f t="shared" si="19"/>
        <v>11.877291988164048</v>
      </c>
    </row>
    <row r="24" spans="1:23" ht="12" customHeight="1" x14ac:dyDescent="0.2">
      <c r="A24" s="50" t="s">
        <v>942</v>
      </c>
      <c r="B24" s="552" t="s">
        <v>918</v>
      </c>
      <c r="C24" s="474" t="s">
        <v>47</v>
      </c>
      <c r="D24" s="555">
        <v>0</v>
      </c>
      <c r="E24" s="555">
        <v>0</v>
      </c>
      <c r="F24" s="555">
        <v>2.7349999999999999</v>
      </c>
      <c r="G24" s="555">
        <v>6.359</v>
      </c>
      <c r="H24" s="569">
        <f>IFERROR(($D24/($D$34)*$D$35),0)</f>
        <v>0</v>
      </c>
      <c r="I24" s="569">
        <f>IFERROR(($E24/($E$34)*$E$35),0)</f>
        <v>0</v>
      </c>
      <c r="J24" s="569">
        <f>IFERROR(($F24/($F$34)*$F$35),0)</f>
        <v>2.0759955447359713</v>
      </c>
      <c r="K24" s="569">
        <f>IFERROR(($G24/($G$34)*$G$35),0)</f>
        <v>4.6392148801986037</v>
      </c>
      <c r="L24" s="555">
        <f>IFERROR(($D24/($D$34)*$D$36),0)</f>
        <v>0</v>
      </c>
      <c r="M24" s="555">
        <f>IFERROR(($E24/($E$34)*$E$36),0)</f>
        <v>0</v>
      </c>
      <c r="N24" s="555">
        <f>IFERROR(($F24/($F$34)*$G$36),0)</f>
        <v>0</v>
      </c>
      <c r="O24" s="555">
        <f>IFERROR(($G24/($G$34)*#REF!),0)</f>
        <v>0</v>
      </c>
      <c r="P24" s="570">
        <f>IFERROR(($D24/($D$34)*$D$37),0)</f>
        <v>0</v>
      </c>
      <c r="Q24" s="570">
        <f>IFERROR(($E24/($E$34)*$E$37),0)</f>
        <v>0</v>
      </c>
      <c r="R24" s="570">
        <f>IFERROR(($F24/($F$34)*$F$37),0)</f>
        <v>0.2543105151719483</v>
      </c>
      <c r="S24" s="570">
        <f>IFERROR(($G24/($G$34)*$G$37),0)</f>
        <v>0.88532632746968898</v>
      </c>
      <c r="T24" s="567">
        <f t="shared" ref="T24:W30" si="20">D24-H24-L24-P24</f>
        <v>0</v>
      </c>
      <c r="U24" s="567">
        <f t="shared" si="20"/>
        <v>0</v>
      </c>
      <c r="V24" s="567">
        <f t="shared" si="20"/>
        <v>0.40469394009208032</v>
      </c>
      <c r="W24" s="567">
        <f t="shared" si="20"/>
        <v>0.83445879233170728</v>
      </c>
    </row>
    <row r="25" spans="1:23" ht="12" customHeight="1" x14ac:dyDescent="0.2">
      <c r="A25" s="50" t="s">
        <v>943</v>
      </c>
      <c r="B25" s="552" t="s">
        <v>933</v>
      </c>
      <c r="C25" s="474" t="s">
        <v>47</v>
      </c>
      <c r="D25" s="555">
        <v>0</v>
      </c>
      <c r="E25" s="555">
        <v>0</v>
      </c>
      <c r="F25" s="555">
        <v>59.72</v>
      </c>
      <c r="G25" s="555">
        <v>84.152000000000001</v>
      </c>
      <c r="H25" s="569">
        <f>IFERROR(($D25/($D$34)*$D$35),0)</f>
        <v>0</v>
      </c>
      <c r="I25" s="569">
        <f>IFERROR(($E25/($E$34)*$E$35),0)</f>
        <v>0</v>
      </c>
      <c r="J25" s="569">
        <f>IFERROR(($F25/($F$34)*$F$35),0)</f>
        <v>45.330330505167154</v>
      </c>
      <c r="K25" s="569">
        <f>IFERROR(($G25/($G$34)*$G$35),0)</f>
        <v>61.393176694208663</v>
      </c>
      <c r="L25" s="555">
        <f>IFERROR(($D25/($D$34)*$D$36),0)</f>
        <v>0</v>
      </c>
      <c r="M25" s="555">
        <f>IFERROR(($E25/($E$34)*$E$36),0)</f>
        <v>0</v>
      </c>
      <c r="N25" s="555">
        <f>IFERROR(($F25/($F$34)*$G$36),0)</f>
        <v>0</v>
      </c>
      <c r="O25" s="555">
        <f>IFERROR(($G25/($G$34)*#REF!),0)</f>
        <v>0</v>
      </c>
      <c r="P25" s="570">
        <f>IFERROR(($D25/($D$34)*$D$37),0)</f>
        <v>0</v>
      </c>
      <c r="Q25" s="570">
        <f>IFERROR(($E25/($E$34)*$E$37),0)</f>
        <v>0</v>
      </c>
      <c r="R25" s="570">
        <f>IFERROR(($F25/($F$34)*$F$37),0)</f>
        <v>5.5529886530415906</v>
      </c>
      <c r="S25" s="570">
        <f>IFERROR(($G25/($G$34)*$G$37),0)</f>
        <v>11.715990109958998</v>
      </c>
      <c r="T25" s="567">
        <f>D25-H25-L25-P25</f>
        <v>0</v>
      </c>
      <c r="U25" s="567">
        <f>E25-I25-M25-Q25</f>
        <v>0</v>
      </c>
      <c r="V25" s="567">
        <f>F25-J25-N25-R25</f>
        <v>8.836680841791253</v>
      </c>
      <c r="W25" s="567">
        <f>G25-K25-O25-S25</f>
        <v>11.04283319583234</v>
      </c>
    </row>
    <row r="26" spans="1:23" s="576" customFormat="1" ht="12" customHeight="1" x14ac:dyDescent="0.2">
      <c r="A26" s="574" t="s">
        <v>559</v>
      </c>
      <c r="B26" s="575" t="s">
        <v>919</v>
      </c>
      <c r="C26" s="61" t="s">
        <v>47</v>
      </c>
      <c r="D26" s="567">
        <f>SUM(D27:D33)</f>
        <v>8.3130000000000006</v>
      </c>
      <c r="E26" s="567">
        <f>SUM(E27:E33)</f>
        <v>10.786999999999999</v>
      </c>
      <c r="F26" s="567">
        <f>SUM(F27:F33)</f>
        <v>0.80500000000000005</v>
      </c>
      <c r="G26" s="567">
        <f>SUM(G27:G33)</f>
        <v>3.6950000000000003</v>
      </c>
      <c r="H26" s="567">
        <f t="shared" ref="H26:W26" si="21">SUM(H27:H33)</f>
        <v>6.52094769303294</v>
      </c>
      <c r="I26" s="567">
        <f t="shared" si="21"/>
        <v>8.4194532412924694</v>
      </c>
      <c r="J26" s="567">
        <f t="shared" si="21"/>
        <v>0.6110334235877356</v>
      </c>
      <c r="K26" s="567">
        <f t="shared" si="21"/>
        <v>2.6956909863711025</v>
      </c>
      <c r="L26" s="567">
        <f t="shared" si="21"/>
        <v>0</v>
      </c>
      <c r="M26" s="567">
        <f t="shared" si="21"/>
        <v>0</v>
      </c>
      <c r="N26" s="567">
        <f t="shared" si="21"/>
        <v>0</v>
      </c>
      <c r="O26" s="567">
        <f t="shared" si="21"/>
        <v>0</v>
      </c>
      <c r="P26" s="567">
        <f t="shared" si="21"/>
        <v>0.9444401406375833</v>
      </c>
      <c r="Q26" s="567">
        <f t="shared" si="21"/>
        <v>1.2520516718008681</v>
      </c>
      <c r="R26" s="567">
        <f t="shared" si="21"/>
        <v>7.485190665938514E-2</v>
      </c>
      <c r="S26" s="567">
        <f t="shared" si="21"/>
        <v>0.51443320962423345</v>
      </c>
      <c r="T26" s="567">
        <f t="shared" si="21"/>
        <v>0.84761216632947711</v>
      </c>
      <c r="U26" s="567">
        <f t="shared" si="21"/>
        <v>1.1154950869066624</v>
      </c>
      <c r="V26" s="567">
        <f t="shared" si="21"/>
        <v>0.11911466975287925</v>
      </c>
      <c r="W26" s="567">
        <f t="shared" si="21"/>
        <v>0.48487580400466423</v>
      </c>
    </row>
    <row r="27" spans="1:23" ht="12" customHeight="1" x14ac:dyDescent="0.2">
      <c r="A27" s="50" t="s">
        <v>740</v>
      </c>
      <c r="B27" s="552" t="s">
        <v>926</v>
      </c>
      <c r="C27" s="474" t="s">
        <v>47</v>
      </c>
      <c r="D27" s="555">
        <v>0.45600000000000002</v>
      </c>
      <c r="E27" s="555">
        <v>0.54900000000000004</v>
      </c>
      <c r="F27" s="555">
        <v>0.28199999999999997</v>
      </c>
      <c r="G27" s="555">
        <v>0.67500000000000004</v>
      </c>
      <c r="H27" s="569">
        <f t="shared" ref="H27:H33" si="22">IFERROR(($D27/($D$34)*$D$35),0)</f>
        <v>0.3576990434287286</v>
      </c>
      <c r="I27" s="569">
        <f t="shared" ref="I27:I33" si="23">IFERROR(($E27/($E$34)*$E$35),0)</f>
        <v>0.42850466575225421</v>
      </c>
      <c r="J27" s="569">
        <f t="shared" ref="J27:J33" si="24">IFERROR(($F27/($F$34)*$F$35),0)</f>
        <v>0.21405146018849866</v>
      </c>
      <c r="K27" s="569">
        <f t="shared" ref="K27:K33" si="25">IFERROR(($G27/($G$34)*$G$35),0)</f>
        <v>0.49244693255764388</v>
      </c>
      <c r="L27" s="555">
        <f t="shared" ref="L27:L33" si="26">IFERROR(($D27/($D$34)*$D$36),0)</f>
        <v>0</v>
      </c>
      <c r="M27" s="555">
        <f t="shared" ref="M27:M33" si="27">IFERROR(($E27/($E$34)*$E$36),0)</f>
        <v>0</v>
      </c>
      <c r="N27" s="555">
        <f t="shared" ref="N27:N33" si="28">IFERROR(($F27/($F$34)*$G$36),0)</f>
        <v>0</v>
      </c>
      <c r="O27" s="555">
        <f>IFERROR(($G27/($G$34)*#REF!),0)</f>
        <v>0</v>
      </c>
      <c r="P27" s="570">
        <f t="shared" ref="P27:P33" si="29">IFERROR(($D27/($D$34)*$D$37),0)</f>
        <v>5.1806171554281001E-2</v>
      </c>
      <c r="Q27" s="570">
        <f t="shared" ref="Q27:Q33" si="30">IFERROR(($E27/($E$34)*$E$37),0)</f>
        <v>6.372266318890113E-2</v>
      </c>
      <c r="R27" s="570">
        <f t="shared" ref="R27:R33" si="31">IFERROR(($F27/($F$34)*$F$37),0)</f>
        <v>2.6221413264529949E-2</v>
      </c>
      <c r="S27" s="570">
        <f t="shared" ref="S27:S33" si="32">IFERROR(($G27/($G$34)*$G$37),0)</f>
        <v>9.3976296751382291E-2</v>
      </c>
      <c r="T27" s="567">
        <f t="shared" si="20"/>
        <v>4.6494785016990413E-2</v>
      </c>
      <c r="U27" s="567">
        <f t="shared" si="20"/>
        <v>5.6772671058844704E-2</v>
      </c>
      <c r="V27" s="567">
        <f t="shared" si="20"/>
        <v>4.172712654697136E-2</v>
      </c>
      <c r="W27" s="567">
        <f t="shared" si="20"/>
        <v>8.8576770690973874E-2</v>
      </c>
    </row>
    <row r="28" spans="1:23" ht="12" customHeight="1" x14ac:dyDescent="0.2">
      <c r="A28" s="50" t="s">
        <v>944</v>
      </c>
      <c r="B28" s="552" t="s">
        <v>927</v>
      </c>
      <c r="C28" s="474" t="s">
        <v>47</v>
      </c>
      <c r="D28" s="555">
        <v>8.5000000000000006E-2</v>
      </c>
      <c r="E28" s="555">
        <v>0.13500000000000001</v>
      </c>
      <c r="F28" s="555">
        <v>3.9E-2</v>
      </c>
      <c r="G28" s="555">
        <v>0.14799999999999999</v>
      </c>
      <c r="H28" s="569">
        <f t="shared" si="22"/>
        <v>6.6676356779477919E-2</v>
      </c>
      <c r="I28" s="569">
        <f t="shared" si="23"/>
        <v>0.10536999977514448</v>
      </c>
      <c r="J28" s="569">
        <f t="shared" si="24"/>
        <v>2.9602861515430665E-2</v>
      </c>
      <c r="K28" s="569">
        <f t="shared" si="25"/>
        <v>0.10797354965708339</v>
      </c>
      <c r="L28" s="555">
        <f t="shared" si="26"/>
        <v>0</v>
      </c>
      <c r="M28" s="555">
        <f t="shared" si="27"/>
        <v>0</v>
      </c>
      <c r="N28" s="555">
        <f t="shared" si="28"/>
        <v>0</v>
      </c>
      <c r="O28" s="555">
        <f>IFERROR(($G28/($G$34)*#REF!),0)</f>
        <v>0</v>
      </c>
      <c r="P28" s="570">
        <f t="shared" si="29"/>
        <v>9.6568521537585203E-3</v>
      </c>
      <c r="Q28" s="570">
        <f t="shared" si="30"/>
        <v>1.5669507341533068E-2</v>
      </c>
      <c r="R28" s="570">
        <f t="shared" si="31"/>
        <v>3.6263656642435034E-3</v>
      </c>
      <c r="S28" s="570">
        <f t="shared" si="32"/>
        <v>2.0605173213636412E-2</v>
      </c>
      <c r="T28" s="567">
        <f t="shared" si="20"/>
        <v>8.666791066763567E-3</v>
      </c>
      <c r="U28" s="567">
        <f t="shared" si="20"/>
        <v>1.3960492883322458E-2</v>
      </c>
      <c r="V28" s="567">
        <f t="shared" si="20"/>
        <v>5.770772820325832E-3</v>
      </c>
      <c r="W28" s="567">
        <f t="shared" si="20"/>
        <v>1.9421277129280191E-2</v>
      </c>
    </row>
    <row r="29" spans="1:23" ht="12" customHeight="1" x14ac:dyDescent="0.2">
      <c r="A29" s="50" t="s">
        <v>945</v>
      </c>
      <c r="B29" s="552" t="s">
        <v>928</v>
      </c>
      <c r="C29" s="474" t="s">
        <v>47</v>
      </c>
      <c r="D29" s="555">
        <v>4.1000000000000002E-2</v>
      </c>
      <c r="E29" s="555">
        <v>0.14000000000000001</v>
      </c>
      <c r="F29" s="555">
        <v>0</v>
      </c>
      <c r="G29" s="555">
        <v>0.16</v>
      </c>
      <c r="H29" s="569">
        <f t="shared" si="22"/>
        <v>3.2161536799512877E-2</v>
      </c>
      <c r="I29" s="569">
        <f t="shared" si="23"/>
        <v>0.10927259235940909</v>
      </c>
      <c r="J29" s="569">
        <f t="shared" si="24"/>
        <v>0</v>
      </c>
      <c r="K29" s="569">
        <f t="shared" si="25"/>
        <v>0.11672816179144152</v>
      </c>
      <c r="L29" s="555">
        <f t="shared" si="26"/>
        <v>0</v>
      </c>
      <c r="M29" s="555">
        <f t="shared" si="27"/>
        <v>0</v>
      </c>
      <c r="N29" s="555">
        <f t="shared" si="28"/>
        <v>0</v>
      </c>
      <c r="O29" s="555">
        <f>IFERROR(($G29/($G$34)*#REF!),0)</f>
        <v>0</v>
      </c>
      <c r="P29" s="570">
        <f t="shared" si="29"/>
        <v>4.6580110388717566E-3</v>
      </c>
      <c r="Q29" s="570">
        <f t="shared" si="30"/>
        <v>1.6249859465293549E-2</v>
      </c>
      <c r="R29" s="570">
        <f t="shared" si="31"/>
        <v>0</v>
      </c>
      <c r="S29" s="570">
        <f t="shared" si="32"/>
        <v>2.2275862933660989E-2</v>
      </c>
      <c r="T29" s="567">
        <f t="shared" si="20"/>
        <v>4.1804521616153681E-3</v>
      </c>
      <c r="U29" s="567">
        <f t="shared" si="20"/>
        <v>1.4477548175297377E-2</v>
      </c>
      <c r="V29" s="567">
        <f t="shared" si="20"/>
        <v>0</v>
      </c>
      <c r="W29" s="567">
        <f t="shared" si="20"/>
        <v>2.0995975274897494E-2</v>
      </c>
    </row>
    <row r="30" spans="1:23" ht="12" customHeight="1" x14ac:dyDescent="0.2">
      <c r="A30" s="50" t="s">
        <v>946</v>
      </c>
      <c r="B30" s="552" t="s">
        <v>935</v>
      </c>
      <c r="C30" s="474" t="s">
        <v>47</v>
      </c>
      <c r="D30" s="555">
        <v>0.39</v>
      </c>
      <c r="E30" s="555">
        <v>0.60499999999999998</v>
      </c>
      <c r="F30" s="555">
        <v>0</v>
      </c>
      <c r="G30" s="555">
        <v>0.51400000000000001</v>
      </c>
      <c r="H30" s="569">
        <f t="shared" si="22"/>
        <v>0.30592681345878103</v>
      </c>
      <c r="I30" s="569">
        <f t="shared" si="23"/>
        <v>0.47221370269601781</v>
      </c>
      <c r="J30" s="569">
        <f t="shared" si="24"/>
        <v>0</v>
      </c>
      <c r="K30" s="569">
        <f t="shared" si="25"/>
        <v>0.37498921975500588</v>
      </c>
      <c r="L30" s="555">
        <f t="shared" si="26"/>
        <v>0</v>
      </c>
      <c r="M30" s="555">
        <f t="shared" si="27"/>
        <v>0</v>
      </c>
      <c r="N30" s="555">
        <f t="shared" si="28"/>
        <v>0</v>
      </c>
      <c r="O30" s="555">
        <f>IFERROR(($G30/($G$34)*#REF!),0)</f>
        <v>0</v>
      </c>
      <c r="P30" s="570">
        <f t="shared" si="29"/>
        <v>4.4307909881950859E-2</v>
      </c>
      <c r="Q30" s="570">
        <f t="shared" si="30"/>
        <v>7.0222606975018559E-2</v>
      </c>
      <c r="R30" s="570">
        <f t="shared" si="31"/>
        <v>0</v>
      </c>
      <c r="S30" s="570">
        <f t="shared" si="32"/>
        <v>7.1561209674385923E-2</v>
      </c>
      <c r="T30" s="567">
        <f t="shared" si="20"/>
        <v>3.9765276659268121E-2</v>
      </c>
      <c r="U30" s="567">
        <f t="shared" si="20"/>
        <v>6.2563690328963611E-2</v>
      </c>
      <c r="V30" s="567">
        <f t="shared" si="20"/>
        <v>0</v>
      </c>
      <c r="W30" s="567">
        <f t="shared" si="20"/>
        <v>6.7449570570608214E-2</v>
      </c>
    </row>
    <row r="31" spans="1:23" ht="12" customHeight="1" x14ac:dyDescent="0.2">
      <c r="A31" s="50" t="s">
        <v>947</v>
      </c>
      <c r="B31" s="552" t="s">
        <v>936</v>
      </c>
      <c r="C31" s="474" t="s">
        <v>47</v>
      </c>
      <c r="D31" s="555">
        <v>0.89600000000000002</v>
      </c>
      <c r="E31" s="555">
        <v>1.097</v>
      </c>
      <c r="F31" s="555">
        <v>0</v>
      </c>
      <c r="G31" s="555">
        <v>0.98199999999999998</v>
      </c>
      <c r="H31" s="569">
        <f t="shared" si="22"/>
        <v>0.70284724322837888</v>
      </c>
      <c r="I31" s="569">
        <f t="shared" si="23"/>
        <v>0.85622881298765541</v>
      </c>
      <c r="J31" s="569">
        <f t="shared" si="24"/>
        <v>0</v>
      </c>
      <c r="K31" s="569">
        <f t="shared" si="25"/>
        <v>0.7164190929949722</v>
      </c>
      <c r="L31" s="555">
        <f t="shared" si="26"/>
        <v>0</v>
      </c>
      <c r="M31" s="555">
        <f t="shared" si="27"/>
        <v>0</v>
      </c>
      <c r="N31" s="555">
        <f t="shared" si="28"/>
        <v>0</v>
      </c>
      <c r="O31" s="555">
        <f>IFERROR(($G31/($G$34)*#REF!),0)</f>
        <v>0</v>
      </c>
      <c r="P31" s="570">
        <f t="shared" si="29"/>
        <v>0.10179458270314863</v>
      </c>
      <c r="Q31" s="570">
        <f t="shared" si="30"/>
        <v>0.12732925595305017</v>
      </c>
      <c r="R31" s="570">
        <f t="shared" si="31"/>
        <v>0</v>
      </c>
      <c r="S31" s="570">
        <f t="shared" si="32"/>
        <v>0.13671810875534432</v>
      </c>
      <c r="T31" s="567">
        <f t="shared" ref="T31:W33" si="33">D31-H31-L31-P31</f>
        <v>9.1358174068472506E-2</v>
      </c>
      <c r="U31" s="567">
        <f t="shared" si="33"/>
        <v>0.1134419310592944</v>
      </c>
      <c r="V31" s="567">
        <f t="shared" si="33"/>
        <v>0</v>
      </c>
      <c r="W31" s="567">
        <f t="shared" si="33"/>
        <v>0.12886279824968347</v>
      </c>
    </row>
    <row r="32" spans="1:23" ht="12" customHeight="1" x14ac:dyDescent="0.2">
      <c r="A32" s="50" t="s">
        <v>948</v>
      </c>
      <c r="B32" s="552" t="s">
        <v>937</v>
      </c>
      <c r="C32" s="474" t="s">
        <v>47</v>
      </c>
      <c r="D32" s="555">
        <v>0.71799999999999997</v>
      </c>
      <c r="E32" s="555">
        <v>0.98499999999999999</v>
      </c>
      <c r="F32" s="555">
        <v>0.45700000000000002</v>
      </c>
      <c r="G32" s="555">
        <v>1.216</v>
      </c>
      <c r="H32" s="569">
        <f t="shared" si="22"/>
        <v>0.56321910785488394</v>
      </c>
      <c r="I32" s="569">
        <f t="shared" si="23"/>
        <v>0.7688107391001282</v>
      </c>
      <c r="J32" s="569">
        <f t="shared" si="24"/>
        <v>0.34688481314235425</v>
      </c>
      <c r="K32" s="569">
        <f t="shared" si="25"/>
        <v>0.88713402961495547</v>
      </c>
      <c r="L32" s="555">
        <f t="shared" si="26"/>
        <v>0</v>
      </c>
      <c r="M32" s="555">
        <f t="shared" si="27"/>
        <v>0</v>
      </c>
      <c r="N32" s="555">
        <f t="shared" si="28"/>
        <v>0</v>
      </c>
      <c r="O32" s="555">
        <f>IFERROR(($G32/($G$34)*#REF!),0)</f>
        <v>0</v>
      </c>
      <c r="P32" s="570">
        <f t="shared" si="29"/>
        <v>8.1571998192924905E-2</v>
      </c>
      <c r="Q32" s="570">
        <f t="shared" si="30"/>
        <v>0.11432936838081532</v>
      </c>
      <c r="R32" s="570">
        <f t="shared" si="31"/>
        <v>4.2493566886135418E-2</v>
      </c>
      <c r="S32" s="570">
        <f t="shared" si="32"/>
        <v>0.16929655829582352</v>
      </c>
      <c r="T32" s="567">
        <f t="shared" si="33"/>
        <v>7.3208893952191129E-2</v>
      </c>
      <c r="U32" s="567">
        <f t="shared" si="33"/>
        <v>0.10185989251905646</v>
      </c>
      <c r="V32" s="567">
        <f t="shared" si="33"/>
        <v>6.7621619971510338E-2</v>
      </c>
      <c r="W32" s="567">
        <f t="shared" si="33"/>
        <v>0.15956941208922099</v>
      </c>
    </row>
    <row r="33" spans="1:23" ht="12" customHeight="1" x14ac:dyDescent="0.2">
      <c r="A33" s="50" t="s">
        <v>949</v>
      </c>
      <c r="B33" s="552" t="s">
        <v>938</v>
      </c>
      <c r="C33" s="474" t="s">
        <v>47</v>
      </c>
      <c r="D33" s="555">
        <v>5.7270000000000003</v>
      </c>
      <c r="E33" s="555">
        <v>7.2759999999999998</v>
      </c>
      <c r="F33" s="555">
        <v>2.7E-2</v>
      </c>
      <c r="G33" s="555">
        <v>0</v>
      </c>
      <c r="H33" s="569">
        <f t="shared" si="22"/>
        <v>4.4924175914831768</v>
      </c>
      <c r="I33" s="569">
        <f t="shared" si="23"/>
        <v>5.6790527286218602</v>
      </c>
      <c r="J33" s="569">
        <f t="shared" si="24"/>
        <v>2.0494288741452E-2</v>
      </c>
      <c r="K33" s="569">
        <f t="shared" si="25"/>
        <v>0</v>
      </c>
      <c r="L33" s="555">
        <f t="shared" si="26"/>
        <v>0</v>
      </c>
      <c r="M33" s="555">
        <f t="shared" si="27"/>
        <v>0</v>
      </c>
      <c r="N33" s="555">
        <f t="shared" si="28"/>
        <v>0</v>
      </c>
      <c r="O33" s="555">
        <f>IFERROR(($G33/($G$34)*#REF!),0)</f>
        <v>0</v>
      </c>
      <c r="P33" s="570">
        <f t="shared" si="29"/>
        <v>0.6506446151126476</v>
      </c>
      <c r="Q33" s="570">
        <f t="shared" si="30"/>
        <v>0.84452841049625615</v>
      </c>
      <c r="R33" s="570">
        <f t="shared" si="31"/>
        <v>2.5105608444762721E-3</v>
      </c>
      <c r="S33" s="570">
        <f t="shared" si="32"/>
        <v>0</v>
      </c>
      <c r="T33" s="567">
        <f t="shared" si="33"/>
        <v>0.58393779340417595</v>
      </c>
      <c r="U33" s="567">
        <f t="shared" si="33"/>
        <v>0.75241886088188348</v>
      </c>
      <c r="V33" s="567">
        <f t="shared" si="33"/>
        <v>3.9951504140717277E-3</v>
      </c>
      <c r="W33" s="567">
        <f t="shared" si="33"/>
        <v>0</v>
      </c>
    </row>
    <row r="34" spans="1:23" s="48" customFormat="1" ht="22.5" customHeight="1" x14ac:dyDescent="0.25">
      <c r="A34" s="49" t="s">
        <v>283</v>
      </c>
      <c r="B34" s="551" t="s">
        <v>386</v>
      </c>
      <c r="C34" s="46" t="s">
        <v>23</v>
      </c>
      <c r="D34" s="571">
        <f>D35+D36+D37+D38</f>
        <v>50911</v>
      </c>
      <c r="E34" s="571">
        <f>E35+E36+E37+E38</f>
        <v>44473</v>
      </c>
      <c r="F34" s="561">
        <f t="shared" ref="F34:W34" si="34">F35+F36+F37+F38</f>
        <v>59291.66</v>
      </c>
      <c r="G34" s="561">
        <f t="shared" si="34"/>
        <v>55829.900000000009</v>
      </c>
      <c r="H34" s="561">
        <f t="shared" si="34"/>
        <v>39936</v>
      </c>
      <c r="I34" s="561">
        <f t="shared" si="34"/>
        <v>34712</v>
      </c>
      <c r="J34" s="561">
        <f t="shared" si="34"/>
        <v>45005.2</v>
      </c>
      <c r="K34" s="561">
        <f t="shared" si="34"/>
        <v>40730.760000000009</v>
      </c>
      <c r="L34" s="557">
        <f t="shared" si="34"/>
        <v>0</v>
      </c>
      <c r="M34" s="557">
        <f t="shared" si="34"/>
        <v>0</v>
      </c>
      <c r="N34" s="557">
        <f t="shared" si="34"/>
        <v>0</v>
      </c>
      <c r="O34" s="557">
        <f t="shared" si="34"/>
        <v>0</v>
      </c>
      <c r="P34" s="561">
        <f t="shared" si="34"/>
        <v>5784</v>
      </c>
      <c r="Q34" s="561">
        <f t="shared" si="34"/>
        <v>5162</v>
      </c>
      <c r="R34" s="561">
        <f t="shared" si="34"/>
        <v>5513.16</v>
      </c>
      <c r="S34" s="561">
        <f t="shared" si="34"/>
        <v>7772.869999999999</v>
      </c>
      <c r="T34" s="561">
        <f t="shared" si="34"/>
        <v>5191</v>
      </c>
      <c r="U34" s="561">
        <f t="shared" si="34"/>
        <v>4599</v>
      </c>
      <c r="V34" s="561">
        <f t="shared" si="34"/>
        <v>8773.2999999999993</v>
      </c>
      <c r="W34" s="561">
        <f t="shared" si="34"/>
        <v>7326.27</v>
      </c>
    </row>
    <row r="35" spans="1:23" ht="12" customHeight="1" x14ac:dyDescent="0.2">
      <c r="A35" s="50" t="s">
        <v>768</v>
      </c>
      <c r="B35" s="552" t="s">
        <v>3</v>
      </c>
      <c r="C35" s="474" t="s">
        <v>23</v>
      </c>
      <c r="D35" s="572">
        <f>'Додаток 7'!D31</f>
        <v>39936</v>
      </c>
      <c r="E35" s="572">
        <f>'Додаток 7'!E31</f>
        <v>34712</v>
      </c>
      <c r="F35" s="565">
        <v>45005.2</v>
      </c>
      <c r="G35" s="560">
        <f>'Додаток 7'!F31</f>
        <v>40730.760000000009</v>
      </c>
      <c r="H35" s="563">
        <f>D35</f>
        <v>39936</v>
      </c>
      <c r="I35" s="563">
        <f>E35</f>
        <v>34712</v>
      </c>
      <c r="J35" s="563">
        <f>F35</f>
        <v>45005.2</v>
      </c>
      <c r="K35" s="563">
        <f>G35</f>
        <v>40730.760000000009</v>
      </c>
      <c r="L35" s="559">
        <v>0</v>
      </c>
      <c r="M35" s="559">
        <v>0</v>
      </c>
      <c r="N35" s="559">
        <v>0</v>
      </c>
      <c r="O35" s="559">
        <v>0</v>
      </c>
      <c r="P35" s="559">
        <v>0</v>
      </c>
      <c r="Q35" s="559">
        <v>0</v>
      </c>
      <c r="R35" s="559">
        <v>0</v>
      </c>
      <c r="S35" s="559">
        <v>0</v>
      </c>
      <c r="T35" s="559">
        <v>0</v>
      </c>
      <c r="U35" s="559">
        <v>0</v>
      </c>
      <c r="V35" s="559">
        <v>0</v>
      </c>
      <c r="W35" s="559">
        <v>0</v>
      </c>
    </row>
    <row r="36" spans="1:23" ht="12" customHeight="1" x14ac:dyDescent="0.2">
      <c r="A36" s="50" t="s">
        <v>777</v>
      </c>
      <c r="B36" s="552" t="s">
        <v>254</v>
      </c>
      <c r="C36" s="474" t="s">
        <v>23</v>
      </c>
      <c r="D36" s="572">
        <f>'Додаток 7'!D33</f>
        <v>0</v>
      </c>
      <c r="E36" s="572">
        <f>'Додаток 7'!E33</f>
        <v>0</v>
      </c>
      <c r="F36" s="566">
        <v>0</v>
      </c>
      <c r="G36" s="560">
        <f>'Додаток 7'!F33</f>
        <v>0</v>
      </c>
      <c r="H36" s="559">
        <v>0</v>
      </c>
      <c r="I36" s="559">
        <v>0</v>
      </c>
      <c r="J36" s="559">
        <v>0</v>
      </c>
      <c r="K36" s="559">
        <v>0</v>
      </c>
      <c r="L36" s="558">
        <f>D36</f>
        <v>0</v>
      </c>
      <c r="M36" s="558">
        <f>E36</f>
        <v>0</v>
      </c>
      <c r="N36" s="558">
        <f>G36</f>
        <v>0</v>
      </c>
      <c r="O36" s="558">
        <v>0</v>
      </c>
      <c r="P36" s="558">
        <v>0</v>
      </c>
      <c r="Q36" s="558">
        <v>0</v>
      </c>
      <c r="R36" s="559">
        <v>0</v>
      </c>
      <c r="S36" s="558">
        <v>0</v>
      </c>
      <c r="T36" s="559">
        <v>0</v>
      </c>
      <c r="U36" s="559">
        <v>0</v>
      </c>
      <c r="V36" s="559">
        <v>0</v>
      </c>
      <c r="W36" s="559">
        <v>0</v>
      </c>
    </row>
    <row r="37" spans="1:23" ht="12" customHeight="1" x14ac:dyDescent="0.2">
      <c r="A37" s="50" t="s">
        <v>905</v>
      </c>
      <c r="B37" s="552" t="s">
        <v>123</v>
      </c>
      <c r="C37" s="474" t="s">
        <v>23</v>
      </c>
      <c r="D37" s="572">
        <f>'Додаток 7'!D35</f>
        <v>5784</v>
      </c>
      <c r="E37" s="572">
        <f>'Додаток 7'!E35</f>
        <v>5162</v>
      </c>
      <c r="F37" s="565">
        <v>5513.16</v>
      </c>
      <c r="G37" s="560">
        <f>'Додаток 7'!F35</f>
        <v>7772.869999999999</v>
      </c>
      <c r="H37" s="559">
        <v>0</v>
      </c>
      <c r="I37" s="559">
        <v>0</v>
      </c>
      <c r="J37" s="559">
        <v>0</v>
      </c>
      <c r="K37" s="559">
        <v>0</v>
      </c>
      <c r="L37" s="558">
        <v>0</v>
      </c>
      <c r="M37" s="558">
        <v>0</v>
      </c>
      <c r="N37" s="559">
        <v>0</v>
      </c>
      <c r="O37" s="558">
        <v>0</v>
      </c>
      <c r="P37" s="563">
        <f>D37</f>
        <v>5784</v>
      </c>
      <c r="Q37" s="563">
        <f>E37</f>
        <v>5162</v>
      </c>
      <c r="R37" s="558">
        <f>F37</f>
        <v>5513.16</v>
      </c>
      <c r="S37" s="563">
        <f>G37</f>
        <v>7772.869999999999</v>
      </c>
      <c r="T37" s="559">
        <v>0</v>
      </c>
      <c r="U37" s="559">
        <v>0</v>
      </c>
      <c r="V37" s="559">
        <v>0</v>
      </c>
      <c r="W37" s="559">
        <v>0</v>
      </c>
    </row>
    <row r="38" spans="1:23" ht="12" customHeight="1" x14ac:dyDescent="0.2">
      <c r="A38" s="50" t="s">
        <v>906</v>
      </c>
      <c r="B38" s="552" t="s">
        <v>124</v>
      </c>
      <c r="C38" s="474" t="s">
        <v>23</v>
      </c>
      <c r="D38" s="572">
        <f>'Додаток 7'!D37</f>
        <v>5191</v>
      </c>
      <c r="E38" s="572">
        <f>'Додаток 7'!E37</f>
        <v>4599</v>
      </c>
      <c r="F38" s="566">
        <v>8773.2999999999993</v>
      </c>
      <c r="G38" s="560">
        <f>'Додаток 7'!F37</f>
        <v>7326.27</v>
      </c>
      <c r="H38" s="559">
        <v>0</v>
      </c>
      <c r="I38" s="559">
        <v>0</v>
      </c>
      <c r="J38" s="559">
        <v>0</v>
      </c>
      <c r="K38" s="559">
        <v>0</v>
      </c>
      <c r="L38" s="559">
        <v>0</v>
      </c>
      <c r="M38" s="559">
        <v>0</v>
      </c>
      <c r="N38" s="559">
        <v>0</v>
      </c>
      <c r="O38" s="559">
        <v>0</v>
      </c>
      <c r="P38" s="558">
        <v>0</v>
      </c>
      <c r="Q38" s="558">
        <v>0</v>
      </c>
      <c r="R38" s="558">
        <v>0</v>
      </c>
      <c r="S38" s="558">
        <v>0</v>
      </c>
      <c r="T38" s="563">
        <f>D38</f>
        <v>5191</v>
      </c>
      <c r="U38" s="563">
        <f>E38</f>
        <v>4599</v>
      </c>
      <c r="V38" s="558">
        <f>F38</f>
        <v>8773.2999999999993</v>
      </c>
      <c r="W38" s="558">
        <f>G38</f>
        <v>7326.27</v>
      </c>
    </row>
    <row r="39" spans="1:23" ht="12" hidden="1" customHeight="1" outlineLevel="1" x14ac:dyDescent="0.2">
      <c r="A39" s="577"/>
      <c r="B39" s="578"/>
      <c r="C39" s="579"/>
      <c r="D39" s="580">
        <f>D11/(D34/1000)</f>
        <v>0.69802203845927213</v>
      </c>
      <c r="E39" s="580">
        <f t="shared" ref="E39:W39" si="35">E11/(E34/1000)</f>
        <v>1.0330312774042678</v>
      </c>
      <c r="F39" s="580">
        <f t="shared" si="35"/>
        <v>1.1982798255268954</v>
      </c>
      <c r="G39" s="580">
        <f t="shared" si="35"/>
        <v>2.2533445340220917</v>
      </c>
      <c r="H39" s="580">
        <f t="shared" si="35"/>
        <v>0.69802203845927202</v>
      </c>
      <c r="I39" s="580">
        <f t="shared" si="35"/>
        <v>1.0330312774042676</v>
      </c>
      <c r="J39" s="580">
        <f t="shared" si="35"/>
        <v>1.1982798255268952</v>
      </c>
      <c r="K39" s="580">
        <f t="shared" si="35"/>
        <v>2.2533445340220917</v>
      </c>
      <c r="L39" s="580" t="e">
        <f t="shared" si="35"/>
        <v>#DIV/0!</v>
      </c>
      <c r="M39" s="580" t="e">
        <f t="shared" si="35"/>
        <v>#DIV/0!</v>
      </c>
      <c r="N39" s="580" t="e">
        <f t="shared" si="35"/>
        <v>#DIV/0!</v>
      </c>
      <c r="O39" s="580" t="e">
        <f t="shared" si="35"/>
        <v>#DIV/0!</v>
      </c>
      <c r="P39" s="580">
        <f t="shared" si="35"/>
        <v>0.69802203845927213</v>
      </c>
      <c r="Q39" s="580">
        <f t="shared" si="35"/>
        <v>1.0330312774042678</v>
      </c>
      <c r="R39" s="580">
        <f t="shared" si="35"/>
        <v>1.1982798255268952</v>
      </c>
      <c r="S39" s="580">
        <f t="shared" si="35"/>
        <v>2.2533445340220917</v>
      </c>
      <c r="T39" s="580">
        <f t="shared" si="35"/>
        <v>0.69802203845927191</v>
      </c>
      <c r="U39" s="580">
        <f t="shared" si="35"/>
        <v>1.0330312774042674</v>
      </c>
      <c r="V39" s="580">
        <f t="shared" si="35"/>
        <v>1.1982798255268969</v>
      </c>
      <c r="W39" s="580">
        <f t="shared" si="35"/>
        <v>2.2533445340220917</v>
      </c>
    </row>
    <row r="40" spans="1:23" ht="16.149999999999999" hidden="1" customHeight="1" outlineLevel="2" x14ac:dyDescent="0.2">
      <c r="D40" s="573">
        <f>'Додаток 3'!D25</f>
        <v>35.537000000000006</v>
      </c>
      <c r="E40" s="573">
        <f>'Додаток 3'!E25</f>
        <v>45.942</v>
      </c>
      <c r="F40" s="573">
        <f>'Додаток 3'!F25</f>
        <v>71.048000000000002</v>
      </c>
      <c r="G40" s="573">
        <f>'Додаток 3'!G25</f>
        <v>125.804</v>
      </c>
      <c r="H40" s="573">
        <f>'Додаток 3'!H25</f>
        <v>27.876208127909493</v>
      </c>
      <c r="I40" s="573">
        <f>'Додаток 3'!I25</f>
        <v>35.858581701256945</v>
      </c>
      <c r="J40" s="573">
        <f>'Додаток 3'!J25</f>
        <v>53.928823203803027</v>
      </c>
      <c r="K40" s="573">
        <f>'Додаток 3'!K25</f>
        <v>91.78043541256568</v>
      </c>
      <c r="L40" s="573">
        <f>'Додаток 3'!L25</f>
        <v>0</v>
      </c>
      <c r="M40" s="573">
        <f>'Додаток 3'!M25</f>
        <v>0</v>
      </c>
      <c r="N40" s="573">
        <f>'Додаток 3'!N25</f>
        <v>0</v>
      </c>
      <c r="O40" s="573">
        <f>'Додаток 3'!O25</f>
        <v>0</v>
      </c>
      <c r="P40" s="573">
        <f>'Додаток 3'!P25</f>
        <v>4.0373594704484299</v>
      </c>
      <c r="Q40" s="573">
        <f>'Додаток 3'!Q25</f>
        <v>5.3325074539608304</v>
      </c>
      <c r="R40" s="573">
        <f>'Додаток 3'!R25</f>
        <v>6.6063084029018579</v>
      </c>
      <c r="S40" s="573">
        <f>'Додаток 3'!S25</f>
        <v>17.514954128164295</v>
      </c>
      <c r="T40" s="573">
        <f>'Додаток 3'!T25</f>
        <v>3.6234324016420834</v>
      </c>
      <c r="U40" s="573">
        <f>'Додаток 3'!U25</f>
        <v>4.7509108447822248</v>
      </c>
      <c r="V40" s="573">
        <f>'Додаток 3'!V25</f>
        <v>10.512868393295117</v>
      </c>
      <c r="W40" s="573">
        <f>'Додаток 3'!W25</f>
        <v>16.508610459270027</v>
      </c>
    </row>
    <row r="41" spans="1:23" ht="16.149999999999999" hidden="1" customHeight="1" outlineLevel="2" x14ac:dyDescent="0.2">
      <c r="D41" s="573">
        <f t="shared" ref="D41:W41" si="36">D40-D11</f>
        <v>0</v>
      </c>
      <c r="E41" s="573">
        <f t="shared" si="36"/>
        <v>0</v>
      </c>
      <c r="F41" s="573">
        <f t="shared" si="36"/>
        <v>0</v>
      </c>
      <c r="G41" s="573">
        <f t="shared" si="36"/>
        <v>0</v>
      </c>
      <c r="H41" s="573">
        <f t="shared" si="36"/>
        <v>0</v>
      </c>
      <c r="I41" s="573">
        <f t="shared" si="36"/>
        <v>0</v>
      </c>
      <c r="J41" s="573">
        <f t="shared" si="36"/>
        <v>0</v>
      </c>
      <c r="K41" s="573">
        <f t="shared" si="36"/>
        <v>0</v>
      </c>
      <c r="L41" s="573">
        <f t="shared" si="36"/>
        <v>0</v>
      </c>
      <c r="M41" s="573">
        <f t="shared" si="36"/>
        <v>0</v>
      </c>
      <c r="N41" s="573">
        <f t="shared" si="36"/>
        <v>0</v>
      </c>
      <c r="O41" s="573">
        <f t="shared" si="36"/>
        <v>0</v>
      </c>
      <c r="P41" s="573">
        <f t="shared" si="36"/>
        <v>0</v>
      </c>
      <c r="Q41" s="573">
        <f t="shared" si="36"/>
        <v>0</v>
      </c>
      <c r="R41" s="573">
        <f t="shared" si="36"/>
        <v>0</v>
      </c>
      <c r="S41" s="573">
        <f t="shared" si="36"/>
        <v>0</v>
      </c>
      <c r="T41" s="573">
        <f t="shared" si="36"/>
        <v>0</v>
      </c>
      <c r="U41" s="573">
        <f t="shared" si="36"/>
        <v>0</v>
      </c>
      <c r="V41" s="573">
        <f t="shared" si="36"/>
        <v>0</v>
      </c>
      <c r="W41" s="573">
        <f t="shared" si="36"/>
        <v>0</v>
      </c>
    </row>
    <row r="42" spans="1:23" ht="37.9" customHeight="1" collapsed="1" x14ac:dyDescent="0.2">
      <c r="B42" s="56" t="s">
        <v>127</v>
      </c>
      <c r="C42" s="911" t="s">
        <v>128</v>
      </c>
      <c r="D42" s="911"/>
      <c r="E42" s="911"/>
      <c r="F42" s="912" t="s">
        <v>343</v>
      </c>
      <c r="G42" s="913"/>
    </row>
    <row r="43" spans="1:23" ht="25.5" customHeight="1" x14ac:dyDescent="0.2">
      <c r="B43" s="57" t="s">
        <v>6</v>
      </c>
      <c r="C43" s="914" t="s">
        <v>129</v>
      </c>
      <c r="D43" s="914"/>
      <c r="E43" s="914"/>
      <c r="F43" s="914" t="s">
        <v>130</v>
      </c>
      <c r="G43" s="914"/>
    </row>
    <row r="44" spans="1:23" x14ac:dyDescent="0.2">
      <c r="B44" s="56" t="s">
        <v>345</v>
      </c>
      <c r="C44" s="911" t="s">
        <v>128</v>
      </c>
      <c r="D44" s="911"/>
      <c r="E44" s="911"/>
      <c r="F44" s="912" t="s">
        <v>346</v>
      </c>
      <c r="G44" s="913"/>
    </row>
    <row r="45" spans="1:23" x14ac:dyDescent="0.2">
      <c r="B45" s="57"/>
      <c r="C45" s="914" t="s">
        <v>129</v>
      </c>
      <c r="D45" s="914"/>
      <c r="E45" s="914"/>
      <c r="F45" s="914" t="s">
        <v>130</v>
      </c>
      <c r="G45" s="914"/>
    </row>
    <row r="46" spans="1:23" ht="13.5" customHeight="1" x14ac:dyDescent="0.2">
      <c r="A46" s="915" t="s">
        <v>354</v>
      </c>
      <c r="B46" s="915"/>
    </row>
  </sheetData>
  <mergeCells count="42">
    <mergeCell ref="C44:E44"/>
    <mergeCell ref="F44:G44"/>
    <mergeCell ref="C45:E45"/>
    <mergeCell ref="F45:G45"/>
    <mergeCell ref="A46:B46"/>
    <mergeCell ref="S8:S9"/>
    <mergeCell ref="T8:T9"/>
    <mergeCell ref="U8:U9"/>
    <mergeCell ref="J8:J9"/>
    <mergeCell ref="K8:K9"/>
    <mergeCell ref="L8:L9"/>
    <mergeCell ref="M8:M9"/>
    <mergeCell ref="C42:E42"/>
    <mergeCell ref="F42:G42"/>
    <mergeCell ref="C43:E43"/>
    <mergeCell ref="F43:G43"/>
    <mergeCell ref="P8:P9"/>
    <mergeCell ref="T7:W7"/>
    <mergeCell ref="D8:D9"/>
    <mergeCell ref="E8:E9"/>
    <mergeCell ref="F8:F9"/>
    <mergeCell ref="G8:G9"/>
    <mergeCell ref="H8:H9"/>
    <mergeCell ref="I8:I9"/>
    <mergeCell ref="N8:N9"/>
    <mergeCell ref="O8:O9"/>
    <mergeCell ref="H7:K7"/>
    <mergeCell ref="L7:O7"/>
    <mergeCell ref="P7:S7"/>
    <mergeCell ref="V8:V9"/>
    <mergeCell ref="W8:W9"/>
    <mergeCell ref="Q8:Q9"/>
    <mergeCell ref="R8:R9"/>
    <mergeCell ref="A7:A9"/>
    <mergeCell ref="B7:B9"/>
    <mergeCell ref="C7:C9"/>
    <mergeCell ref="D7:G7"/>
    <mergeCell ref="D2:G2"/>
    <mergeCell ref="A3:G3"/>
    <mergeCell ref="B4:F4"/>
    <mergeCell ref="B5:F5"/>
    <mergeCell ref="F6:G6"/>
  </mergeCells>
  <conditionalFormatting sqref="B4:F4">
    <cfRule type="cellIs" dxfId="18" priority="2" operator="equal">
      <formula>0</formula>
    </cfRule>
  </conditionalFormatting>
  <conditionalFormatting sqref="B2">
    <cfRule type="containsText" dxfId="17" priority="1" operator="containsText" text="Для корек">
      <formula>NOT(ISERROR(SEARCH("Для корек",B2)))</formula>
    </cfRule>
  </conditionalFormatting>
  <pageMargins left="1.1811023622047245" right="0.15748031496062992" top="0.78740157480314965" bottom="0.78740157480314965" header="0.15748031496062992" footer="0.19685039370078741"/>
  <pageSetup paperSize="9" scale="85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G43"/>
  <sheetViews>
    <sheetView workbookViewId="0">
      <selection activeCell="G22" sqref="G22"/>
    </sheetView>
  </sheetViews>
  <sheetFormatPr defaultColWidth="8.85546875" defaultRowHeight="14.25" outlineLevelRow="1" x14ac:dyDescent="0.2"/>
  <cols>
    <col min="1" max="1" width="5.28515625" style="620" customWidth="1"/>
    <col min="2" max="2" width="34" style="620" customWidth="1"/>
    <col min="3" max="3" width="8.85546875" style="620"/>
    <col min="4" max="5" width="11.7109375" style="620" customWidth="1"/>
    <col min="6" max="6" width="11.140625" style="620" customWidth="1"/>
    <col min="7" max="7" width="11.42578125" style="620" customWidth="1"/>
    <col min="8" max="16384" width="8.85546875" style="620"/>
  </cols>
  <sheetData>
    <row r="1" spans="1:7" x14ac:dyDescent="0.2">
      <c r="D1" s="621" t="s">
        <v>969</v>
      </c>
      <c r="E1" s="622"/>
      <c r="F1" s="622"/>
      <c r="G1" s="622"/>
    </row>
    <row r="2" spans="1:7" ht="25.9" customHeight="1" x14ac:dyDescent="0.2">
      <c r="A2" s="623"/>
      <c r="B2" s="624"/>
      <c r="C2" s="625"/>
      <c r="D2" s="929" t="s">
        <v>970</v>
      </c>
      <c r="E2" s="929"/>
      <c r="F2" s="929"/>
      <c r="G2" s="929"/>
    </row>
    <row r="3" spans="1:7" ht="20.45" customHeight="1" x14ac:dyDescent="0.2">
      <c r="A3" s="623"/>
      <c r="B3" s="624"/>
      <c r="C3" s="625"/>
      <c r="D3" s="626"/>
      <c r="E3" s="626"/>
      <c r="F3" s="626"/>
      <c r="G3" s="626"/>
    </row>
    <row r="4" spans="1:7" ht="40.9" customHeight="1" x14ac:dyDescent="0.25">
      <c r="A4" s="930" t="s">
        <v>971</v>
      </c>
      <c r="B4" s="931"/>
      <c r="C4" s="931"/>
      <c r="D4" s="931"/>
      <c r="E4" s="931"/>
      <c r="F4" s="931"/>
      <c r="G4" s="931"/>
    </row>
    <row r="5" spans="1:7" x14ac:dyDescent="0.2">
      <c r="A5" s="623"/>
      <c r="B5" s="932" t="s">
        <v>342</v>
      </c>
      <c r="C5" s="932"/>
      <c r="D5" s="932"/>
      <c r="E5" s="932"/>
      <c r="F5" s="932"/>
      <c r="G5" s="625"/>
    </row>
    <row r="6" spans="1:7" x14ac:dyDescent="0.2">
      <c r="A6" s="623"/>
      <c r="B6" s="933" t="s">
        <v>40</v>
      </c>
      <c r="C6" s="933"/>
      <c r="D6" s="933"/>
      <c r="E6" s="933"/>
      <c r="F6" s="933"/>
      <c r="G6" s="625"/>
    </row>
    <row r="7" spans="1:7" x14ac:dyDescent="0.2">
      <c r="A7" s="623"/>
      <c r="B7" s="625"/>
      <c r="C7" s="625"/>
      <c r="D7" s="625"/>
      <c r="E7" s="625"/>
      <c r="F7" s="934"/>
      <c r="G7" s="934"/>
    </row>
    <row r="8" spans="1:7" s="627" customFormat="1" ht="27.6" customHeight="1" x14ac:dyDescent="0.2">
      <c r="A8" s="926" t="s">
        <v>8</v>
      </c>
      <c r="B8" s="927" t="s">
        <v>9</v>
      </c>
      <c r="C8" s="927" t="s">
        <v>42</v>
      </c>
      <c r="D8" s="928" t="s">
        <v>100</v>
      </c>
      <c r="E8" s="928"/>
      <c r="F8" s="928"/>
      <c r="G8" s="928"/>
    </row>
    <row r="9" spans="1:7" s="627" customFormat="1" ht="33.75" x14ac:dyDescent="0.2">
      <c r="A9" s="926"/>
      <c r="B9" s="927"/>
      <c r="C9" s="927"/>
      <c r="D9" s="628" t="s">
        <v>338</v>
      </c>
      <c r="E9" s="628" t="s">
        <v>331</v>
      </c>
      <c r="F9" s="628" t="s">
        <v>101</v>
      </c>
      <c r="G9" s="628" t="s">
        <v>340</v>
      </c>
    </row>
    <row r="10" spans="1:7" s="630" customFormat="1" ht="12" x14ac:dyDescent="0.2">
      <c r="A10" s="629">
        <v>1</v>
      </c>
      <c r="B10" s="629">
        <v>2</v>
      </c>
      <c r="C10" s="629">
        <v>3</v>
      </c>
      <c r="D10" s="629">
        <v>4</v>
      </c>
      <c r="E10" s="629">
        <v>5</v>
      </c>
      <c r="F10" s="629">
        <v>6</v>
      </c>
      <c r="G10" s="629">
        <v>7</v>
      </c>
    </row>
    <row r="11" spans="1:7" s="635" customFormat="1" ht="36" x14ac:dyDescent="0.2">
      <c r="A11" s="631" t="s">
        <v>564</v>
      </c>
      <c r="B11" s="632" t="s">
        <v>95</v>
      </c>
      <c r="C11" s="633" t="s">
        <v>23</v>
      </c>
      <c r="D11" s="634">
        <v>84974</v>
      </c>
      <c r="E11" s="634">
        <v>78981</v>
      </c>
      <c r="F11" s="634">
        <v>74501.459999999992</v>
      </c>
      <c r="G11" s="634">
        <v>75576.62</v>
      </c>
    </row>
    <row r="12" spans="1:7" s="635" customFormat="1" ht="24" x14ac:dyDescent="0.2">
      <c r="A12" s="636" t="s">
        <v>565</v>
      </c>
      <c r="B12" s="637" t="s">
        <v>29</v>
      </c>
      <c r="C12" s="638" t="s">
        <v>447</v>
      </c>
      <c r="D12" s="634">
        <f>D11-D13</f>
        <v>33891</v>
      </c>
      <c r="E12" s="634">
        <f>E11-E13</f>
        <v>34334</v>
      </c>
      <c r="F12" s="634">
        <f>F11-F13</f>
        <v>15057.69999999999</v>
      </c>
      <c r="G12" s="634">
        <f>G11-G13</f>
        <v>19555.249999999985</v>
      </c>
    </row>
    <row r="13" spans="1:7" s="635" customFormat="1" ht="36" x14ac:dyDescent="0.2">
      <c r="A13" s="636" t="s">
        <v>283</v>
      </c>
      <c r="B13" s="637" t="s">
        <v>440</v>
      </c>
      <c r="C13" s="638" t="s">
        <v>447</v>
      </c>
      <c r="D13" s="634">
        <f>D14+D15</f>
        <v>51083</v>
      </c>
      <c r="E13" s="634">
        <f>E14+E15</f>
        <v>44647</v>
      </c>
      <c r="F13" s="634">
        <f>F14+F15</f>
        <v>59443.76</v>
      </c>
      <c r="G13" s="634">
        <f>G14+G15</f>
        <v>56021.37000000001</v>
      </c>
    </row>
    <row r="14" spans="1:7" s="641" customFormat="1" ht="24" x14ac:dyDescent="0.2">
      <c r="A14" s="636" t="s">
        <v>284</v>
      </c>
      <c r="B14" s="639" t="s">
        <v>972</v>
      </c>
      <c r="C14" s="638" t="s">
        <v>447</v>
      </c>
      <c r="D14" s="640">
        <v>172</v>
      </c>
      <c r="E14" s="640">
        <v>174</v>
      </c>
      <c r="F14" s="640">
        <v>152.1</v>
      </c>
      <c r="G14" s="640">
        <v>191.47</v>
      </c>
    </row>
    <row r="15" spans="1:7" s="641" customFormat="1" ht="36" x14ac:dyDescent="0.2">
      <c r="A15" s="636" t="s">
        <v>267</v>
      </c>
      <c r="B15" s="642" t="s">
        <v>390</v>
      </c>
      <c r="C15" s="643" t="s">
        <v>23</v>
      </c>
      <c r="D15" s="640">
        <f>D16+D17+D18+D19</f>
        <v>50911</v>
      </c>
      <c r="E15" s="640">
        <f>E16+E17+E18+E19</f>
        <v>44473</v>
      </c>
      <c r="F15" s="640">
        <f>F16+F17+F18+F19</f>
        <v>59291.66</v>
      </c>
      <c r="G15" s="640">
        <f>G16+G17+G18+G19</f>
        <v>55829.900000000009</v>
      </c>
    </row>
    <row r="16" spans="1:7" s="630" customFormat="1" ht="12" x14ac:dyDescent="0.2">
      <c r="A16" s="644" t="s">
        <v>31</v>
      </c>
      <c r="B16" s="645" t="s">
        <v>3</v>
      </c>
      <c r="C16" s="629" t="s">
        <v>23</v>
      </c>
      <c r="D16" s="646">
        <v>39936</v>
      </c>
      <c r="E16" s="646">
        <v>34712</v>
      </c>
      <c r="F16" s="646">
        <v>45005.2</v>
      </c>
      <c r="G16" s="646">
        <v>40730.760000000009</v>
      </c>
    </row>
    <row r="17" spans="1:7" s="630" customFormat="1" ht="12" x14ac:dyDescent="0.2">
      <c r="A17" s="644" t="s">
        <v>32</v>
      </c>
      <c r="B17" s="645" t="s">
        <v>254</v>
      </c>
      <c r="C17" s="629" t="s">
        <v>23</v>
      </c>
      <c r="D17" s="646">
        <v>0</v>
      </c>
      <c r="E17" s="646">
        <v>0</v>
      </c>
      <c r="F17" s="646">
        <v>0</v>
      </c>
      <c r="G17" s="646">
        <v>0</v>
      </c>
    </row>
    <row r="18" spans="1:7" s="630" customFormat="1" ht="12" x14ac:dyDescent="0.2">
      <c r="A18" s="644" t="s">
        <v>33</v>
      </c>
      <c r="B18" s="645" t="s">
        <v>123</v>
      </c>
      <c r="C18" s="629" t="s">
        <v>23</v>
      </c>
      <c r="D18" s="646">
        <v>5784</v>
      </c>
      <c r="E18" s="646">
        <v>5162</v>
      </c>
      <c r="F18" s="646">
        <v>5513.16</v>
      </c>
      <c r="G18" s="646">
        <v>7772.869999999999</v>
      </c>
    </row>
    <row r="19" spans="1:7" s="630" customFormat="1" ht="12" x14ac:dyDescent="0.2">
      <c r="A19" s="644" t="s">
        <v>973</v>
      </c>
      <c r="B19" s="645" t="s">
        <v>137</v>
      </c>
      <c r="C19" s="629" t="s">
        <v>23</v>
      </c>
      <c r="D19" s="646">
        <v>5191</v>
      </c>
      <c r="E19" s="646">
        <v>4599</v>
      </c>
      <c r="F19" s="646">
        <v>8773.2999999999993</v>
      </c>
      <c r="G19" s="646">
        <v>7326.27</v>
      </c>
    </row>
    <row r="20" spans="1:7" s="630" customFormat="1" ht="12" x14ac:dyDescent="0.2">
      <c r="A20" s="644"/>
      <c r="B20" s="637"/>
      <c r="C20" s="629"/>
      <c r="D20" s="647"/>
      <c r="E20" s="647"/>
      <c r="F20" s="647"/>
      <c r="G20" s="647"/>
    </row>
    <row r="21" spans="1:7" s="641" customFormat="1" ht="24" x14ac:dyDescent="0.2">
      <c r="A21" s="636" t="s">
        <v>269</v>
      </c>
      <c r="B21" s="637" t="s">
        <v>974</v>
      </c>
      <c r="C21" s="648" t="s">
        <v>975</v>
      </c>
      <c r="D21" s="640">
        <v>526.29</v>
      </c>
      <c r="E21" s="640">
        <v>541.86</v>
      </c>
      <c r="F21" s="640" t="s">
        <v>799</v>
      </c>
      <c r="G21" s="640" t="s">
        <v>799</v>
      </c>
    </row>
    <row r="22" spans="1:7" s="641" customFormat="1" ht="24" x14ac:dyDescent="0.2">
      <c r="A22" s="636" t="s">
        <v>271</v>
      </c>
      <c r="B22" s="637" t="s">
        <v>976</v>
      </c>
      <c r="C22" s="648" t="s">
        <v>975</v>
      </c>
      <c r="D22" s="640" t="s">
        <v>799</v>
      </c>
      <c r="E22" s="640" t="s">
        <v>799</v>
      </c>
      <c r="F22" s="640">
        <v>392.72</v>
      </c>
      <c r="G22" s="640">
        <v>396.38</v>
      </c>
    </row>
    <row r="23" spans="1:7" s="641" customFormat="1" ht="36" x14ac:dyDescent="0.2">
      <c r="A23" s="636"/>
      <c r="B23" s="637"/>
      <c r="C23" s="643"/>
      <c r="D23" s="649"/>
      <c r="E23" s="649"/>
      <c r="F23" s="650" t="s">
        <v>977</v>
      </c>
      <c r="G23" s="650" t="s">
        <v>978</v>
      </c>
    </row>
    <row r="24" spans="1:7" s="630" customFormat="1" ht="12" x14ac:dyDescent="0.2">
      <c r="A24" s="636"/>
      <c r="B24" s="637"/>
      <c r="C24" s="629"/>
      <c r="D24" s="647"/>
      <c r="E24" s="647"/>
      <c r="F24" s="647"/>
      <c r="G24" s="647"/>
    </row>
    <row r="25" spans="1:7" s="630" customFormat="1" ht="24" x14ac:dyDescent="0.2">
      <c r="A25" s="636" t="s">
        <v>277</v>
      </c>
      <c r="B25" s="637" t="s">
        <v>979</v>
      </c>
      <c r="C25" s="629" t="s">
        <v>980</v>
      </c>
      <c r="D25" s="651">
        <f>ROUND(((D12+D14)*D21),2)</f>
        <v>17927016.27</v>
      </c>
      <c r="E25" s="651">
        <f>ROUND(((E12+E14)*E21),2)</f>
        <v>18698504.879999999</v>
      </c>
      <c r="F25" s="651">
        <f>ROUND(((F12+F14)*F22),2)</f>
        <v>5973192.6600000001</v>
      </c>
      <c r="G25" s="651">
        <f>ROUND(((G12+G14)*G22),2)</f>
        <v>7827204.8700000001</v>
      </c>
    </row>
    <row r="26" spans="1:7" x14ac:dyDescent="0.2">
      <c r="A26" s="652"/>
    </row>
    <row r="27" spans="1:7" x14ac:dyDescent="0.2">
      <c r="A27" s="652"/>
    </row>
    <row r="28" spans="1:7" x14ac:dyDescent="0.2">
      <c r="A28" s="652"/>
    </row>
    <row r="29" spans="1:7" x14ac:dyDescent="0.2">
      <c r="A29" s="652"/>
    </row>
    <row r="30" spans="1:7" x14ac:dyDescent="0.2">
      <c r="A30" s="652"/>
      <c r="B30" s="653" t="s">
        <v>127</v>
      </c>
      <c r="C30" s="923" t="s">
        <v>128</v>
      </c>
      <c r="D30" s="923"/>
      <c r="E30" s="923"/>
      <c r="F30" s="924" t="s">
        <v>343</v>
      </c>
      <c r="G30" s="925"/>
    </row>
    <row r="31" spans="1:7" x14ac:dyDescent="0.2">
      <c r="A31" s="652"/>
      <c r="B31" s="654" t="s">
        <v>6</v>
      </c>
      <c r="C31" s="921" t="s">
        <v>129</v>
      </c>
      <c r="D31" s="921"/>
      <c r="E31" s="921"/>
      <c r="F31" s="921" t="s">
        <v>130</v>
      </c>
      <c r="G31" s="921"/>
    </row>
    <row r="32" spans="1:7" x14ac:dyDescent="0.2">
      <c r="A32" s="652"/>
      <c r="B32" s="654"/>
      <c r="C32" s="683"/>
      <c r="D32" s="683"/>
      <c r="E32" s="683"/>
      <c r="F32" s="683"/>
      <c r="G32" s="683"/>
    </row>
    <row r="33" spans="1:7" x14ac:dyDescent="0.2">
      <c r="A33" s="652"/>
      <c r="B33" s="654"/>
      <c r="C33" s="683"/>
      <c r="D33" s="683"/>
      <c r="E33" s="683"/>
      <c r="F33" s="683"/>
      <c r="G33" s="683"/>
    </row>
    <row r="34" spans="1:7" x14ac:dyDescent="0.2">
      <c r="A34" s="652"/>
      <c r="B34" s="654"/>
      <c r="C34" s="683"/>
      <c r="D34" s="683"/>
      <c r="E34" s="683"/>
      <c r="F34" s="683"/>
      <c r="G34" s="683"/>
    </row>
    <row r="35" spans="1:7" x14ac:dyDescent="0.2">
      <c r="B35" s="653" t="s">
        <v>345</v>
      </c>
      <c r="C35" s="923" t="s">
        <v>128</v>
      </c>
      <c r="D35" s="923"/>
      <c r="E35" s="923"/>
      <c r="F35" s="924" t="s">
        <v>346</v>
      </c>
      <c r="G35" s="925"/>
    </row>
    <row r="36" spans="1:7" x14ac:dyDescent="0.2">
      <c r="B36" s="654"/>
      <c r="C36" s="921" t="s">
        <v>129</v>
      </c>
      <c r="D36" s="921"/>
      <c r="E36" s="921"/>
      <c r="F36" s="921" t="s">
        <v>130</v>
      </c>
      <c r="G36" s="921"/>
    </row>
    <row r="37" spans="1:7" x14ac:dyDescent="0.2">
      <c r="A37" s="922" t="s">
        <v>352</v>
      </c>
      <c r="B37" s="922"/>
    </row>
    <row r="42" spans="1:7" hidden="1" outlineLevel="1" x14ac:dyDescent="0.2">
      <c r="D42" s="620">
        <f>D25/(D12+D14)</f>
        <v>526.29</v>
      </c>
      <c r="E42" s="620">
        <f>E25/(E12+E14)</f>
        <v>541.86</v>
      </c>
      <c r="F42" s="620">
        <f>F25/(F12+F14)</f>
        <v>392.72000026298861</v>
      </c>
      <c r="G42" s="620">
        <f>G25/(G12+G14)</f>
        <v>396.3799998176915</v>
      </c>
    </row>
    <row r="43" spans="1:7" collapsed="1" x14ac:dyDescent="0.2"/>
  </sheetData>
  <mergeCells count="18">
    <mergeCell ref="A8:A9"/>
    <mergeCell ref="B8:B9"/>
    <mergeCell ref="C8:C9"/>
    <mergeCell ref="D8:G8"/>
    <mergeCell ref="D2:G2"/>
    <mergeCell ref="A4:G4"/>
    <mergeCell ref="B5:F5"/>
    <mergeCell ref="B6:F6"/>
    <mergeCell ref="F7:G7"/>
    <mergeCell ref="C36:E36"/>
    <mergeCell ref="F36:G36"/>
    <mergeCell ref="A37:B37"/>
    <mergeCell ref="C30:E30"/>
    <mergeCell ref="F30:G30"/>
    <mergeCell ref="C31:E31"/>
    <mergeCell ref="F31:G31"/>
    <mergeCell ref="C35:E35"/>
    <mergeCell ref="F35:G35"/>
  </mergeCells>
  <conditionalFormatting sqref="B5:F5">
    <cfRule type="cellIs" dxfId="16" priority="2" operator="equal">
      <formula>0</formula>
    </cfRule>
    <cfRule type="cellIs" priority="3" operator="equal">
      <formula>0</formula>
    </cfRule>
  </conditionalFormatting>
  <conditionalFormatting sqref="B2:B3">
    <cfRule type="containsText" dxfId="15" priority="1" operator="containsText" text="Для корек">
      <formula>NOT(ISERROR(SEARCH("Для корек",B2)))</formula>
    </cfRule>
  </conditionalFormatting>
  <pageMargins left="0.70866141732283472" right="0.23" top="0.74803149606299213" bottom="0.74803149606299213" header="0.31496062992125984" footer="0.31496062992125984"/>
  <pageSetup paperSize="9" scale="95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C00000"/>
  </sheetPr>
  <dimension ref="A1:Y100"/>
  <sheetViews>
    <sheetView view="pageBreakPreview" topLeftCell="A13" zoomScale="110" zoomScaleSheetLayoutView="110" workbookViewId="0">
      <selection activeCell="D26" sqref="D26"/>
    </sheetView>
  </sheetViews>
  <sheetFormatPr defaultColWidth="7.7109375" defaultRowHeight="14.25" x14ac:dyDescent="0.2"/>
  <cols>
    <col min="1" max="1" width="5.5703125" style="39" customWidth="1"/>
    <col min="2" max="2" width="47.7109375" style="40" customWidth="1"/>
    <col min="3" max="3" width="10.7109375" style="40" customWidth="1"/>
    <col min="4" max="4" width="13" style="40" customWidth="1"/>
    <col min="5" max="5" width="12.7109375" style="40" customWidth="1"/>
    <col min="6" max="6" width="13.42578125" style="40" customWidth="1"/>
    <col min="7" max="7" width="10.5703125" style="40" customWidth="1"/>
    <col min="8" max="8" width="12.7109375" style="40" customWidth="1"/>
    <col min="9" max="9" width="8.5703125" style="40" customWidth="1"/>
    <col min="10" max="10" width="9.5703125" style="40" customWidth="1"/>
    <col min="11" max="11" width="9.140625" style="40" customWidth="1"/>
    <col min="12" max="12" width="8.28515625" style="40" customWidth="1"/>
    <col min="13" max="13" width="7.7109375" style="40"/>
    <col min="14" max="14" width="8.28515625" style="40" customWidth="1"/>
    <col min="15" max="15" width="9.5703125" style="40" customWidth="1"/>
    <col min="16" max="16" width="8.7109375" style="40" customWidth="1"/>
    <col min="17" max="17" width="7.7109375" style="40" bestFit="1" customWidth="1"/>
    <col min="18" max="18" width="8.7109375" style="40" customWidth="1"/>
    <col min="19" max="19" width="9.85546875" style="40" bestFit="1" customWidth="1"/>
    <col min="20" max="20" width="8.5703125" style="40" customWidth="1"/>
    <col min="21" max="21" width="7.7109375" style="40" bestFit="1" customWidth="1"/>
    <col min="22" max="22" width="8.42578125" style="40" customWidth="1"/>
    <col min="23" max="23" width="9.85546875" style="40" bestFit="1" customWidth="1"/>
    <col min="24" max="16384" width="7.7109375" style="40"/>
  </cols>
  <sheetData>
    <row r="1" spans="1:25" x14ac:dyDescent="0.2">
      <c r="D1" s="58" t="s">
        <v>374</v>
      </c>
      <c r="E1" s="5"/>
      <c r="F1" s="5"/>
      <c r="G1" s="5"/>
      <c r="H1" s="5"/>
    </row>
    <row r="2" spans="1:25" ht="54" customHeight="1" x14ac:dyDescent="0.2">
      <c r="A2" s="41"/>
      <c r="B2" s="42"/>
      <c r="C2" s="43"/>
      <c r="D2" s="869" t="s">
        <v>356</v>
      </c>
      <c r="E2" s="869"/>
      <c r="F2" s="869"/>
      <c r="G2" s="869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</row>
    <row r="3" spans="1:25" ht="24" customHeight="1" x14ac:dyDescent="0.25">
      <c r="A3" s="41"/>
      <c r="B3" s="936" t="s">
        <v>99</v>
      </c>
      <c r="C3" s="936"/>
      <c r="D3" s="936"/>
      <c r="E3" s="936"/>
      <c r="F3" s="936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</row>
    <row r="4" spans="1:25" x14ac:dyDescent="0.2">
      <c r="A4" s="41"/>
      <c r="B4" s="919" t="s">
        <v>342</v>
      </c>
      <c r="C4" s="919"/>
      <c r="D4" s="919"/>
      <c r="E4" s="919"/>
      <c r="F4" s="919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</row>
    <row r="5" spans="1:25" x14ac:dyDescent="0.2">
      <c r="A5" s="41"/>
      <c r="B5" s="920" t="s">
        <v>40</v>
      </c>
      <c r="C5" s="920"/>
      <c r="D5" s="920"/>
      <c r="E5" s="920"/>
      <c r="F5" s="920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</row>
    <row r="6" spans="1:25" x14ac:dyDescent="0.2">
      <c r="A6" s="41"/>
      <c r="B6" s="43"/>
      <c r="C6" s="43"/>
      <c r="D6" s="43"/>
      <c r="E6" s="43"/>
      <c r="F6" s="904" t="s">
        <v>41</v>
      </c>
      <c r="G6" s="904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</row>
    <row r="7" spans="1:25" ht="26.25" customHeight="1" x14ac:dyDescent="0.2">
      <c r="A7" s="905" t="s">
        <v>8</v>
      </c>
      <c r="B7" s="908" t="s">
        <v>9</v>
      </c>
      <c r="C7" s="908" t="s">
        <v>42</v>
      </c>
      <c r="D7" s="935" t="s">
        <v>100</v>
      </c>
      <c r="E7" s="935"/>
      <c r="F7" s="935"/>
      <c r="G7" s="935"/>
      <c r="H7" s="935" t="s">
        <v>169</v>
      </c>
      <c r="I7" s="935"/>
      <c r="J7" s="935"/>
      <c r="K7" s="935"/>
      <c r="L7" s="935" t="s">
        <v>260</v>
      </c>
      <c r="M7" s="935"/>
      <c r="N7" s="935"/>
      <c r="O7" s="935"/>
      <c r="P7" s="935" t="s">
        <v>170</v>
      </c>
      <c r="Q7" s="935"/>
      <c r="R7" s="935"/>
      <c r="S7" s="935"/>
      <c r="T7" s="935" t="s">
        <v>171</v>
      </c>
      <c r="U7" s="935"/>
      <c r="V7" s="935"/>
      <c r="W7" s="935"/>
    </row>
    <row r="8" spans="1:25" ht="14.25" customHeight="1" x14ac:dyDescent="0.2">
      <c r="A8" s="906"/>
      <c r="B8" s="909"/>
      <c r="C8" s="909"/>
      <c r="D8" s="908" t="s">
        <v>338</v>
      </c>
      <c r="E8" s="908" t="s">
        <v>339</v>
      </c>
      <c r="F8" s="908" t="s">
        <v>101</v>
      </c>
      <c r="G8" s="908" t="s">
        <v>340</v>
      </c>
      <c r="H8" s="908" t="s">
        <v>338</v>
      </c>
      <c r="I8" s="908" t="s">
        <v>339</v>
      </c>
      <c r="J8" s="908" t="s">
        <v>101</v>
      </c>
      <c r="K8" s="908" t="s">
        <v>340</v>
      </c>
      <c r="L8" s="908" t="s">
        <v>338</v>
      </c>
      <c r="M8" s="908" t="s">
        <v>339</v>
      </c>
      <c r="N8" s="908" t="s">
        <v>101</v>
      </c>
      <c r="O8" s="908" t="s">
        <v>340</v>
      </c>
      <c r="P8" s="908" t="s">
        <v>338</v>
      </c>
      <c r="Q8" s="908" t="s">
        <v>339</v>
      </c>
      <c r="R8" s="908" t="s">
        <v>101</v>
      </c>
      <c r="S8" s="908" t="s">
        <v>340</v>
      </c>
      <c r="T8" s="908" t="s">
        <v>338</v>
      </c>
      <c r="U8" s="908" t="s">
        <v>339</v>
      </c>
      <c r="V8" s="908" t="s">
        <v>101</v>
      </c>
      <c r="W8" s="908" t="s">
        <v>340</v>
      </c>
      <c r="X8" s="44"/>
      <c r="Y8" s="44"/>
    </row>
    <row r="9" spans="1:25" ht="32.450000000000003" customHeight="1" x14ac:dyDescent="0.2">
      <c r="A9" s="907"/>
      <c r="B9" s="910"/>
      <c r="C9" s="910"/>
      <c r="D9" s="910"/>
      <c r="E9" s="910"/>
      <c r="F9" s="910"/>
      <c r="G9" s="910"/>
      <c r="H9" s="910"/>
      <c r="I9" s="910"/>
      <c r="J9" s="910"/>
      <c r="K9" s="910"/>
      <c r="L9" s="910"/>
      <c r="M9" s="910"/>
      <c r="N9" s="910"/>
      <c r="O9" s="910"/>
      <c r="P9" s="910"/>
      <c r="Q9" s="910"/>
      <c r="R9" s="910"/>
      <c r="S9" s="910"/>
      <c r="T9" s="910"/>
      <c r="U9" s="910"/>
      <c r="V9" s="910"/>
      <c r="W9" s="910"/>
      <c r="X9" s="44"/>
      <c r="Y9" s="44"/>
    </row>
    <row r="10" spans="1:25" s="48" customFormat="1" ht="12" customHeight="1" x14ac:dyDescent="0.25">
      <c r="A10" s="45">
        <v>1</v>
      </c>
      <c r="B10" s="46">
        <v>2</v>
      </c>
      <c r="C10" s="46">
        <v>3</v>
      </c>
      <c r="D10" s="47">
        <v>4</v>
      </c>
      <c r="E10" s="47">
        <v>5</v>
      </c>
      <c r="F10" s="47">
        <v>6</v>
      </c>
      <c r="G10" s="47">
        <v>7</v>
      </c>
      <c r="H10" s="47">
        <v>8</v>
      </c>
      <c r="I10" s="47">
        <v>9</v>
      </c>
      <c r="J10" s="47">
        <v>10</v>
      </c>
      <c r="K10" s="47">
        <v>11</v>
      </c>
      <c r="L10" s="47">
        <v>12</v>
      </c>
      <c r="M10" s="47">
        <v>13</v>
      </c>
      <c r="N10" s="47">
        <v>14</v>
      </c>
      <c r="O10" s="47">
        <v>15</v>
      </c>
      <c r="P10" s="47">
        <v>16</v>
      </c>
      <c r="Q10" s="47">
        <v>17</v>
      </c>
      <c r="R10" s="47">
        <v>18</v>
      </c>
      <c r="S10" s="47">
        <v>19</v>
      </c>
      <c r="T10" s="47">
        <v>20</v>
      </c>
      <c r="U10" s="47">
        <v>21</v>
      </c>
      <c r="V10" s="47">
        <v>22</v>
      </c>
      <c r="W10" s="47">
        <v>23</v>
      </c>
    </row>
    <row r="11" spans="1:25" s="48" customFormat="1" ht="12" customHeight="1" x14ac:dyDescent="0.25">
      <c r="A11" s="49">
        <v>1</v>
      </c>
      <c r="B11" s="551" t="s">
        <v>375</v>
      </c>
      <c r="C11" s="46" t="s">
        <v>47</v>
      </c>
      <c r="D11" s="568">
        <f t="shared" ref="D11:W11" si="0">D12+D17+D18+D22</f>
        <v>5409.1170000000002</v>
      </c>
      <c r="E11" s="568">
        <f t="shared" si="0"/>
        <v>6302.8870000000006</v>
      </c>
      <c r="F11" s="568">
        <f t="shared" si="0"/>
        <v>1528.2269999999999</v>
      </c>
      <c r="G11" s="568">
        <f t="shared" si="0"/>
        <v>5811.5159999999996</v>
      </c>
      <c r="H11" s="568">
        <f t="shared" si="0"/>
        <v>4243.0613523992852</v>
      </c>
      <c r="I11" s="568">
        <f t="shared" si="0"/>
        <v>4919.5200131315632</v>
      </c>
      <c r="J11" s="568">
        <f t="shared" si="0"/>
        <v>1159.9972370549244</v>
      </c>
      <c r="K11" s="568">
        <f t="shared" si="0"/>
        <v>4239.7973743846942</v>
      </c>
      <c r="L11" s="554">
        <f t="shared" si="0"/>
        <v>0</v>
      </c>
      <c r="M11" s="554">
        <f t="shared" si="0"/>
        <v>0</v>
      </c>
      <c r="N11" s="554">
        <f t="shared" si="0"/>
        <v>0</v>
      </c>
      <c r="O11" s="554">
        <f t="shared" si="0"/>
        <v>0</v>
      </c>
      <c r="P11" s="568">
        <f t="shared" si="0"/>
        <v>614.52991942802146</v>
      </c>
      <c r="Q11" s="568">
        <f t="shared" si="0"/>
        <v>731.57877125446907</v>
      </c>
      <c r="R11" s="568">
        <f t="shared" si="0"/>
        <v>142.10025435820148</v>
      </c>
      <c r="S11" s="568">
        <f t="shared" si="0"/>
        <v>809.10333657986109</v>
      </c>
      <c r="T11" s="568">
        <f t="shared" si="0"/>
        <v>551.52572817269356</v>
      </c>
      <c r="U11" s="568">
        <f t="shared" si="0"/>
        <v>651.78821561396819</v>
      </c>
      <c r="V11" s="568">
        <f t="shared" si="0"/>
        <v>226.1295085868739</v>
      </c>
      <c r="W11" s="568">
        <f t="shared" si="0"/>
        <v>762.61528903544502</v>
      </c>
    </row>
    <row r="12" spans="1:25" ht="12" customHeight="1" x14ac:dyDescent="0.2">
      <c r="A12" s="50" t="s">
        <v>24</v>
      </c>
      <c r="B12" s="552" t="s">
        <v>376</v>
      </c>
      <c r="C12" s="185" t="s">
        <v>47</v>
      </c>
      <c r="D12" s="567">
        <f t="shared" ref="D12:L12" si="1">SUM(D13:D16)</f>
        <v>1994.9740000000002</v>
      </c>
      <c r="E12" s="567">
        <f t="shared" si="1"/>
        <v>2353.8720000000003</v>
      </c>
      <c r="F12" s="567">
        <f t="shared" si="1"/>
        <v>161.62100000000001</v>
      </c>
      <c r="G12" s="567">
        <f t="shared" si="1"/>
        <v>2335.6889999999999</v>
      </c>
      <c r="H12" s="567">
        <f t="shared" si="1"/>
        <v>1564.9129198797903</v>
      </c>
      <c r="I12" s="567">
        <f t="shared" si="1"/>
        <v>1837.2406823016213</v>
      </c>
      <c r="J12" s="567">
        <f t="shared" si="1"/>
        <v>122.67805335860051</v>
      </c>
      <c r="K12" s="567">
        <f t="shared" si="1"/>
        <v>1704.0042717905637</v>
      </c>
      <c r="L12" s="555">
        <f t="shared" si="1"/>
        <v>0</v>
      </c>
      <c r="M12" s="555">
        <f t="shared" ref="M12:S12" si="2">SUM(M13:M16)</f>
        <v>0</v>
      </c>
      <c r="N12" s="555">
        <f t="shared" si="2"/>
        <v>0</v>
      </c>
      <c r="O12" s="555">
        <f t="shared" si="2"/>
        <v>0</v>
      </c>
      <c r="P12" s="567">
        <f t="shared" si="2"/>
        <v>226.64904668932058</v>
      </c>
      <c r="Q12" s="567">
        <f t="shared" si="2"/>
        <v>273.21492285206756</v>
      </c>
      <c r="R12" s="567">
        <f t="shared" si="2"/>
        <v>15.028124231299984</v>
      </c>
      <c r="S12" s="567">
        <f t="shared" si="2"/>
        <v>325.18430012287308</v>
      </c>
      <c r="T12" s="567">
        <f>SUM(T13:T16)</f>
        <v>203.41203343088921</v>
      </c>
      <c r="U12" s="567">
        <f>SUM(U13:U16)</f>
        <v>243.41639484631128</v>
      </c>
      <c r="V12" s="567">
        <f>SUM(V13:V16)</f>
        <v>23.914822410099518</v>
      </c>
      <c r="W12" s="567">
        <f>SUM(W13:W16)</f>
        <v>306.50042808656298</v>
      </c>
    </row>
    <row r="13" spans="1:25" ht="12" customHeight="1" x14ac:dyDescent="0.2">
      <c r="A13" s="50" t="s">
        <v>48</v>
      </c>
      <c r="B13" s="552" t="s">
        <v>51</v>
      </c>
      <c r="C13" s="185" t="s">
        <v>47</v>
      </c>
      <c r="D13" s="555">
        <v>0</v>
      </c>
      <c r="E13" s="555">
        <v>0</v>
      </c>
      <c r="F13" s="555">
        <v>0</v>
      </c>
      <c r="G13" s="555">
        <f>F13</f>
        <v>0</v>
      </c>
      <c r="H13" s="569">
        <f>ROUND(IFERROR(($D13/($D$56)*$D$57),0),3)</f>
        <v>0</v>
      </c>
      <c r="I13" s="569">
        <f>ROUND(IFERROR(($E13/($E$56)*$E$57),0),3)</f>
        <v>0</v>
      </c>
      <c r="J13" s="569">
        <f>ROUND(IFERROR(($F13/($F$56)*$F$57),0),3)</f>
        <v>0</v>
      </c>
      <c r="K13" s="569">
        <f>IFERROR(($G13/($G$56)*$G$57),0)</f>
        <v>0</v>
      </c>
      <c r="L13" s="555">
        <f>IFERROR(($D13/($D$56)*$D$58),0)</f>
        <v>0</v>
      </c>
      <c r="M13" s="555">
        <f>IFERROR(($E13/($E$56)*$E$58),0)</f>
        <v>0</v>
      </c>
      <c r="N13" s="555">
        <f>IFERROR(($F13/($F$56)*$G$58),0)</f>
        <v>0</v>
      </c>
      <c r="O13" s="555">
        <f>IFERROR(($G13/($G$56)*#REF!),0)</f>
        <v>0</v>
      </c>
      <c r="P13" s="570">
        <f t="shared" ref="P13:P25" si="3">IFERROR(($D13/($D$56)*$D$59),0)</f>
        <v>0</v>
      </c>
      <c r="Q13" s="570">
        <f t="shared" ref="Q13:Q25" si="4">IFERROR(($E13/($E$56)*$E$59),0)</f>
        <v>0</v>
      </c>
      <c r="R13" s="570">
        <f t="shared" ref="R13:R25" si="5">IFERROR(($F13/($F$56)*$F$59),0)</f>
        <v>0</v>
      </c>
      <c r="S13" s="570">
        <f>IFERROR(($G13/($G$56)*$G$59),0)</f>
        <v>0</v>
      </c>
      <c r="T13" s="567">
        <f>D13-H13-L13-P13</f>
        <v>0</v>
      </c>
      <c r="U13" s="567">
        <f>E13-I13-M13-Q13</f>
        <v>0</v>
      </c>
      <c r="V13" s="567">
        <f>F13-J13-N13-R13</f>
        <v>0</v>
      </c>
      <c r="W13" s="567">
        <f>G13-K13-O13-S13</f>
        <v>0</v>
      </c>
    </row>
    <row r="14" spans="1:25" ht="27" customHeight="1" x14ac:dyDescent="0.2">
      <c r="A14" s="50" t="s">
        <v>50</v>
      </c>
      <c r="B14" s="552" t="s">
        <v>102</v>
      </c>
      <c r="C14" s="185" t="s">
        <v>47</v>
      </c>
      <c r="D14" s="555">
        <v>0</v>
      </c>
      <c r="E14" s="555">
        <v>0</v>
      </c>
      <c r="F14" s="555">
        <v>0</v>
      </c>
      <c r="G14" s="555">
        <f>F14</f>
        <v>0</v>
      </c>
      <c r="H14" s="569">
        <f>ROUND(IFERROR(($D14/($D$56)*$D$57),0),3)</f>
        <v>0</v>
      </c>
      <c r="I14" s="569">
        <f>IFERROR(($E14/($E$56)*$E$57),0)</f>
        <v>0</v>
      </c>
      <c r="J14" s="569">
        <f>IFERROR(($F14/($F$56)*$F$57),0)</f>
        <v>0</v>
      </c>
      <c r="K14" s="569">
        <f>IFERROR(($G14/($G$56)*$G$57),0)</f>
        <v>0</v>
      </c>
      <c r="L14" s="555">
        <f>IFERROR(($D14/($D$56)*$D$58),0)</f>
        <v>0</v>
      </c>
      <c r="M14" s="555">
        <f>IFERROR(($E14/($E$56)*$E$58),0)</f>
        <v>0</v>
      </c>
      <c r="N14" s="555">
        <f>IFERROR(($F14/($F$56)*$G$58),0)</f>
        <v>0</v>
      </c>
      <c r="O14" s="555">
        <f>IFERROR(($G14/($G$56)*#REF!),0)</f>
        <v>0</v>
      </c>
      <c r="P14" s="570">
        <f t="shared" si="3"/>
        <v>0</v>
      </c>
      <c r="Q14" s="570">
        <f t="shared" si="4"/>
        <v>0</v>
      </c>
      <c r="R14" s="570">
        <f t="shared" si="5"/>
        <v>0</v>
      </c>
      <c r="S14" s="570">
        <f t="shared" ref="S14:S38" si="6">IFERROR(($G14/($G$56)*$G$59),0)</f>
        <v>0</v>
      </c>
      <c r="T14" s="567">
        <f t="shared" ref="T14:T25" si="7">D14-H14-L14-P14</f>
        <v>0</v>
      </c>
      <c r="U14" s="567">
        <f t="shared" ref="U14:U25" si="8">E14-I14-M14-Q14</f>
        <v>0</v>
      </c>
      <c r="V14" s="567">
        <f t="shared" ref="V14:V25" si="9">F14-J14-N14-R14</f>
        <v>0</v>
      </c>
      <c r="W14" s="567">
        <f t="shared" ref="W14:W25" si="10">G14-K14-O14-S14</f>
        <v>0</v>
      </c>
    </row>
    <row r="15" spans="1:25" ht="12" customHeight="1" x14ac:dyDescent="0.2">
      <c r="A15" s="50" t="s">
        <v>52</v>
      </c>
      <c r="B15" s="552" t="s">
        <v>103</v>
      </c>
      <c r="C15" s="185" t="s">
        <v>47</v>
      </c>
      <c r="D15" s="555">
        <v>1667.9010000000001</v>
      </c>
      <c r="E15" s="555">
        <v>1753.047</v>
      </c>
      <c r="F15" s="555">
        <v>0</v>
      </c>
      <c r="G15" s="555">
        <v>1647.0909999999999</v>
      </c>
      <c r="H15" s="569">
        <f>IFERROR(($D15/($D$56)*$D$57),0)</f>
        <v>1308.347789986447</v>
      </c>
      <c r="I15" s="569">
        <f>IFERROR(($E15/($E$56)*$E$57),0)</f>
        <v>1368.2856444134643</v>
      </c>
      <c r="J15" s="569">
        <f>IFERROR(($F15/($F$56)*$F$57),0)</f>
        <v>0</v>
      </c>
      <c r="K15" s="569">
        <f>IFERROR(($G15/($G$56)*$G$57),0)</f>
        <v>1201.6369045826698</v>
      </c>
      <c r="L15" s="555">
        <f>IFERROR(($D15/($D$56)*$D$58),0)</f>
        <v>0</v>
      </c>
      <c r="M15" s="555">
        <f>IFERROR(($E15/($E$56)*$E$58),0)</f>
        <v>0</v>
      </c>
      <c r="N15" s="555">
        <f>IFERROR(($F15/($F$56)*$G$58),0)</f>
        <v>0</v>
      </c>
      <c r="O15" s="555">
        <f>IFERROR(($G15/($G$56)*#REF!),0)</f>
        <v>0</v>
      </c>
      <c r="P15" s="570">
        <f t="shared" si="3"/>
        <v>189.49027487183517</v>
      </c>
      <c r="Q15" s="570">
        <f t="shared" si="4"/>
        <v>203.47690990038899</v>
      </c>
      <c r="R15" s="570">
        <f t="shared" si="5"/>
        <v>0</v>
      </c>
      <c r="S15" s="570">
        <f t="shared" si="6"/>
        <v>229.31483347041629</v>
      </c>
      <c r="T15" s="567">
        <f t="shared" si="7"/>
        <v>170.06293514171793</v>
      </c>
      <c r="U15" s="567">
        <f t="shared" si="8"/>
        <v>181.28444568614674</v>
      </c>
      <c r="V15" s="567">
        <f t="shared" si="9"/>
        <v>0</v>
      </c>
      <c r="W15" s="567">
        <f t="shared" si="10"/>
        <v>216.13926194691382</v>
      </c>
    </row>
    <row r="16" spans="1:25" ht="23.45" customHeight="1" x14ac:dyDescent="0.2">
      <c r="A16" s="50" t="s">
        <v>53</v>
      </c>
      <c r="B16" s="552" t="s">
        <v>56</v>
      </c>
      <c r="C16" s="185" t="s">
        <v>47</v>
      </c>
      <c r="D16" s="618">
        <f>'Додаток 3.1'!D11</f>
        <v>327.07299999999998</v>
      </c>
      <c r="E16" s="618">
        <f>'Додаток 3.1'!E11</f>
        <v>600.82500000000005</v>
      </c>
      <c r="F16" s="618">
        <f>'Додаток 3.1'!F11</f>
        <v>161.62100000000001</v>
      </c>
      <c r="G16" s="618">
        <f>'Додаток 3.1'!G11</f>
        <v>688.59799999999996</v>
      </c>
      <c r="H16" s="569">
        <f>IFERROR(($D16/($D$56)*$D$57),0)</f>
        <v>256.56512989334328</v>
      </c>
      <c r="I16" s="569">
        <f>IFERROR(($E16/($E$56)*$E$57),0)</f>
        <v>468.95503788815694</v>
      </c>
      <c r="J16" s="569">
        <f>IFERROR(($F16/($F$56)*$F$57),0)</f>
        <v>122.67805335860051</v>
      </c>
      <c r="K16" s="569">
        <f>IFERROR(($G16/($G$56)*$G$57),0)</f>
        <v>502.36736720789401</v>
      </c>
      <c r="L16" s="555">
        <f>IFERROR(($D16/($D$56)*$D$58),0)</f>
        <v>0</v>
      </c>
      <c r="M16" s="555">
        <f>IFERROR(($E16/($E$56)*$E$58),0)</f>
        <v>0</v>
      </c>
      <c r="N16" s="555">
        <f>IFERROR(($F16/($F$56)*$G$58),0)</f>
        <v>0</v>
      </c>
      <c r="O16" s="555">
        <f>IFERROR(($G16/($G$56)*#REF!),0)</f>
        <v>0</v>
      </c>
      <c r="P16" s="570">
        <f t="shared" si="3"/>
        <v>37.158771817485416</v>
      </c>
      <c r="Q16" s="570">
        <f t="shared" si="4"/>
        <v>69.738012951678556</v>
      </c>
      <c r="R16" s="570">
        <f t="shared" si="5"/>
        <v>15.028124231299984</v>
      </c>
      <c r="S16" s="570">
        <f t="shared" si="6"/>
        <v>95.869466652456808</v>
      </c>
      <c r="T16" s="567">
        <f t="shared" si="7"/>
        <v>33.34909828917128</v>
      </c>
      <c r="U16" s="567">
        <f t="shared" si="8"/>
        <v>62.131949160164552</v>
      </c>
      <c r="V16" s="567">
        <f t="shared" si="9"/>
        <v>23.914822410099518</v>
      </c>
      <c r="W16" s="567">
        <f t="shared" si="10"/>
        <v>90.361166139649143</v>
      </c>
    </row>
    <row r="17" spans="1:23" ht="12" customHeight="1" x14ac:dyDescent="0.2">
      <c r="A17" s="50" t="s">
        <v>26</v>
      </c>
      <c r="B17" s="552" t="s">
        <v>104</v>
      </c>
      <c r="C17" s="185" t="s">
        <v>47</v>
      </c>
      <c r="D17" s="555">
        <v>1085.0640000000001</v>
      </c>
      <c r="E17" s="555">
        <v>1315.4549999999999</v>
      </c>
      <c r="F17" s="555">
        <v>644.54999999999995</v>
      </c>
      <c r="G17" s="684">
        <v>1904.222</v>
      </c>
      <c r="H17" s="569">
        <f>IFERROR(($D17/($D$56)*$D$57),0)</f>
        <v>851.15428697138145</v>
      </c>
      <c r="I17" s="569">
        <f>IFERROR(($E17/($E$56)*$E$57),0)</f>
        <v>1026.7369855867605</v>
      </c>
      <c r="J17" s="569">
        <f>IFERROR(($F17/($F$56)*$F$57),0)</f>
        <v>489.24421512232908</v>
      </c>
      <c r="K17" s="569">
        <f>IFERROR(($G17/($G$56)*$G$57),0)</f>
        <v>1389.2270856426396</v>
      </c>
      <c r="L17" s="555">
        <f>IFERROR(($D17/($D$56)*$D$58),0)</f>
        <v>0</v>
      </c>
      <c r="M17" s="555">
        <f>IFERROR(($E17/($E$56)*$E$58),0)</f>
        <v>0</v>
      </c>
      <c r="N17" s="555">
        <f>IFERROR(($F17/($F$56)*$G$58),0)</f>
        <v>0</v>
      </c>
      <c r="O17" s="555">
        <f>IFERROR(($G17/($G$56)*#REF!),0)</f>
        <v>0</v>
      </c>
      <c r="P17" s="570">
        <f t="shared" si="3"/>
        <v>123.27414853371572</v>
      </c>
      <c r="Q17" s="570">
        <f t="shared" si="4"/>
        <v>152.68542059226945</v>
      </c>
      <c r="R17" s="570">
        <f t="shared" si="5"/>
        <v>59.932666381747445</v>
      </c>
      <c r="S17" s="570">
        <f t="shared" si="6"/>
        <v>265.11367667038627</v>
      </c>
      <c r="T17" s="567">
        <f t="shared" si="7"/>
        <v>110.63556449490291</v>
      </c>
      <c r="U17" s="567">
        <f t="shared" si="8"/>
        <v>136.03259382096996</v>
      </c>
      <c r="V17" s="567">
        <f t="shared" si="9"/>
        <v>95.373118495923421</v>
      </c>
      <c r="W17" s="567">
        <f t="shared" si="10"/>
        <v>249.88123768697409</v>
      </c>
    </row>
    <row r="18" spans="1:23" ht="12" customHeight="1" x14ac:dyDescent="0.2">
      <c r="A18" s="50" t="s">
        <v>58</v>
      </c>
      <c r="B18" s="552" t="s">
        <v>377</v>
      </c>
      <c r="C18" s="185" t="s">
        <v>47</v>
      </c>
      <c r="D18" s="567">
        <f t="shared" ref="D18:O18" si="11">SUM(D19:D21)</f>
        <v>2145.239</v>
      </c>
      <c r="E18" s="567">
        <f t="shared" si="11"/>
        <v>2286.1710000000003</v>
      </c>
      <c r="F18" s="567">
        <f t="shared" si="11"/>
        <v>572.76599999999996</v>
      </c>
      <c r="G18" s="567">
        <f t="shared" si="11"/>
        <v>1088.7570000000001</v>
      </c>
      <c r="H18" s="555">
        <f t="shared" si="11"/>
        <v>1682.7849522500048</v>
      </c>
      <c r="I18" s="555">
        <f t="shared" si="11"/>
        <v>1784.3987981921616</v>
      </c>
      <c r="J18" s="555">
        <f t="shared" si="11"/>
        <v>434.75673278838872</v>
      </c>
      <c r="K18" s="555">
        <f t="shared" si="11"/>
        <v>794.30377029727811</v>
      </c>
      <c r="L18" s="555">
        <f t="shared" si="11"/>
        <v>0</v>
      </c>
      <c r="M18" s="555">
        <f t="shared" si="11"/>
        <v>0</v>
      </c>
      <c r="N18" s="555">
        <f t="shared" si="11"/>
        <v>0</v>
      </c>
      <c r="O18" s="555">
        <f t="shared" si="11"/>
        <v>0</v>
      </c>
      <c r="P18" s="570">
        <f t="shared" si="3"/>
        <v>243.72065714678558</v>
      </c>
      <c r="Q18" s="570">
        <f t="shared" si="4"/>
        <v>265.35683902592586</v>
      </c>
      <c r="R18" s="570">
        <f t="shared" si="5"/>
        <v>53.257921949899853</v>
      </c>
      <c r="S18" s="570">
        <f t="shared" si="6"/>
        <v>151.58126062539961</v>
      </c>
      <c r="T18" s="567">
        <f t="shared" si="7"/>
        <v>218.73339060320961</v>
      </c>
      <c r="U18" s="567">
        <f t="shared" si="8"/>
        <v>236.41536278191279</v>
      </c>
      <c r="V18" s="567">
        <f t="shared" si="9"/>
        <v>84.751345261711393</v>
      </c>
      <c r="W18" s="567">
        <f t="shared" si="10"/>
        <v>142.87196907732235</v>
      </c>
    </row>
    <row r="19" spans="1:23" ht="12" customHeight="1" x14ac:dyDescent="0.2">
      <c r="A19" s="50" t="s">
        <v>59</v>
      </c>
      <c r="B19" s="552" t="s">
        <v>69</v>
      </c>
      <c r="C19" s="185" t="s">
        <v>47</v>
      </c>
      <c r="D19" s="555">
        <v>233.42699999999999</v>
      </c>
      <c r="E19" s="555">
        <v>260.613</v>
      </c>
      <c r="F19" s="555">
        <f>ROUND(F17*0.22,3)</f>
        <v>141.80099999999999</v>
      </c>
      <c r="G19" s="555">
        <f>ROUND(G17*0.22,3)</f>
        <v>418.92899999999997</v>
      </c>
      <c r="H19" s="569">
        <f>IFERROR(($D19/($D$56)*$D$57),0)</f>
        <v>183.10661098780224</v>
      </c>
      <c r="I19" s="569">
        <f>IFERROR(($E19/($E$56)*$E$57),0)</f>
        <v>203.41327223259054</v>
      </c>
      <c r="J19" s="569">
        <f>IFERROR(($F19/($F$56)*$F$57),0)</f>
        <v>107.63372732691239</v>
      </c>
      <c r="K19" s="569">
        <f>IFERROR(($G19/($G$56)*$G$57),0)</f>
        <v>305.6300755695425</v>
      </c>
      <c r="L19" s="555">
        <f>IFERROR(($D19/($D$56)*$D$58),0)</f>
        <v>0</v>
      </c>
      <c r="M19" s="555">
        <f>IFERROR(($E19/($E$56)*$E$58),0)</f>
        <v>0</v>
      </c>
      <c r="N19" s="555">
        <f>IFERROR(($F19/($F$56)*$G$58),0)</f>
        <v>0</v>
      </c>
      <c r="O19" s="555">
        <f>IFERROR(($G19/($G$56)*#REF!),0)</f>
        <v>0</v>
      </c>
      <c r="P19" s="570">
        <f t="shared" si="3"/>
        <v>26.519647384651648</v>
      </c>
      <c r="Q19" s="570">
        <f t="shared" si="4"/>
        <v>30.249461605918196</v>
      </c>
      <c r="R19" s="570">
        <f t="shared" si="5"/>
        <v>13.185186603984436</v>
      </c>
      <c r="S19" s="570">
        <f t="shared" si="6"/>
        <v>58.3250311433479</v>
      </c>
      <c r="T19" s="567">
        <f t="shared" si="7"/>
        <v>23.800741627546103</v>
      </c>
      <c r="U19" s="567">
        <f t="shared" si="8"/>
        <v>26.95026616149126</v>
      </c>
      <c r="V19" s="567">
        <f t="shared" si="9"/>
        <v>20.982086069103161</v>
      </c>
      <c r="W19" s="567">
        <f t="shared" si="10"/>
        <v>54.973893287109576</v>
      </c>
    </row>
    <row r="20" spans="1:23" ht="12" customHeight="1" x14ac:dyDescent="0.2">
      <c r="A20" s="50" t="s">
        <v>61</v>
      </c>
      <c r="B20" s="552" t="s">
        <v>105</v>
      </c>
      <c r="C20" s="185" t="s">
        <v>47</v>
      </c>
      <c r="D20" s="555">
        <v>1580.4</v>
      </c>
      <c r="E20" s="555">
        <v>1555.836</v>
      </c>
      <c r="F20" s="555">
        <v>318.03399999999999</v>
      </c>
      <c r="G20" s="555">
        <v>220.42500000000001</v>
      </c>
      <c r="H20" s="569">
        <f>IFERROR(($D20/($D$56)*$D$57),0)</f>
        <v>1239.7095794621987</v>
      </c>
      <c r="I20" s="569">
        <f>IFERROR(($E20/($E$56)*$E$57),0)</f>
        <v>1214.3588071863828</v>
      </c>
      <c r="J20" s="569">
        <f>IFERROR(($F20/($F$56)*$F$57),0)</f>
        <v>241.40298613329426</v>
      </c>
      <c r="K20" s="569">
        <f>IFERROR(($G20/($G$56)*$G$57),0)</f>
        <v>160.81128164299062</v>
      </c>
      <c r="L20" s="555">
        <f>IFERROR(($D20/($D$56)*$D$58),0)</f>
        <v>0</v>
      </c>
      <c r="M20" s="555">
        <f>IFERROR(($E20/($E$56)*$E$58),0)</f>
        <v>0</v>
      </c>
      <c r="N20" s="555">
        <f>IFERROR(($F20/($F$56)*$G$58),0)</f>
        <v>0</v>
      </c>
      <c r="O20" s="555">
        <f>IFERROR(($G20/($G$56)*#REF!),0)</f>
        <v>0</v>
      </c>
      <c r="P20" s="570">
        <f t="shared" si="3"/>
        <v>179.54928404470547</v>
      </c>
      <c r="Q20" s="570">
        <f t="shared" si="4"/>
        <v>180.58654536460324</v>
      </c>
      <c r="R20" s="570">
        <f t="shared" si="5"/>
        <v>29.571989170820988</v>
      </c>
      <c r="S20" s="570">
        <f t="shared" si="6"/>
        <v>30.688481794701399</v>
      </c>
      <c r="T20" s="567">
        <f t="shared" si="7"/>
        <v>161.14113649309593</v>
      </c>
      <c r="U20" s="567">
        <f t="shared" si="8"/>
        <v>160.89064744901395</v>
      </c>
      <c r="V20" s="567">
        <f t="shared" si="9"/>
        <v>47.059024695884744</v>
      </c>
      <c r="W20" s="567">
        <f t="shared" si="10"/>
        <v>28.92523656230799</v>
      </c>
    </row>
    <row r="21" spans="1:23" ht="12" customHeight="1" x14ac:dyDescent="0.2">
      <c r="A21" s="50" t="s">
        <v>63</v>
      </c>
      <c r="B21" s="552" t="s">
        <v>106</v>
      </c>
      <c r="C21" s="185" t="s">
        <v>47</v>
      </c>
      <c r="D21" s="618">
        <f>'Додаток 3.2'!D11</f>
        <v>331.41200000000003</v>
      </c>
      <c r="E21" s="618">
        <f>'Додаток 3.2'!E11</f>
        <v>469.72199999999998</v>
      </c>
      <c r="F21" s="618">
        <f>'Додаток 3.2'!F11</f>
        <v>112.931</v>
      </c>
      <c r="G21" s="618">
        <f>'Додаток 3.2'!G11</f>
        <v>449.40299999999996</v>
      </c>
      <c r="H21" s="569">
        <f>IFERROR(($D21/($D$56)*$D$57),0)</f>
        <v>259.96876180000396</v>
      </c>
      <c r="I21" s="569">
        <f>IFERROR(($E21/($E$56)*$E$57),0)</f>
        <v>366.6267187731882</v>
      </c>
      <c r="J21" s="569">
        <f>IFERROR(($F21/($F$56)*$F$57),0)</f>
        <v>85.720019328182062</v>
      </c>
      <c r="K21" s="569">
        <f>IFERROR(($G21/($G$56)*$G$57),0)</f>
        <v>327.8624130847449</v>
      </c>
      <c r="L21" s="555">
        <f>IFERROR(($D21/($D$56)*$D$58),0)</f>
        <v>0</v>
      </c>
      <c r="M21" s="555">
        <f>IFERROR(($E21/($E$56)*$E$58),0)</f>
        <v>0</v>
      </c>
      <c r="N21" s="555">
        <f>IFERROR(($F21/($F$56)*$G$58),0)</f>
        <v>0</v>
      </c>
      <c r="O21" s="555">
        <f>IFERROR(($G21/($G$56)*#REF!),0)</f>
        <v>0</v>
      </c>
      <c r="P21" s="570">
        <f t="shared" si="3"/>
        <v>37.651725717428462</v>
      </c>
      <c r="Q21" s="570">
        <f t="shared" si="4"/>
        <v>54.520832055404398</v>
      </c>
      <c r="R21" s="570">
        <f t="shared" si="5"/>
        <v>10.50074617509444</v>
      </c>
      <c r="S21" s="570">
        <f t="shared" si="6"/>
        <v>62.567747687350298</v>
      </c>
      <c r="T21" s="567">
        <f t="shared" si="7"/>
        <v>33.791512482567612</v>
      </c>
      <c r="U21" s="567">
        <f t="shared" si="8"/>
        <v>48.57444917140738</v>
      </c>
      <c r="V21" s="567">
        <f t="shared" si="9"/>
        <v>16.710234496723494</v>
      </c>
      <c r="W21" s="567">
        <f t="shared" si="10"/>
        <v>58.972839227904764</v>
      </c>
    </row>
    <row r="22" spans="1:23" ht="13.9" customHeight="1" x14ac:dyDescent="0.2">
      <c r="A22" s="50" t="s">
        <v>65</v>
      </c>
      <c r="B22" s="552" t="s">
        <v>378</v>
      </c>
      <c r="C22" s="185" t="s">
        <v>47</v>
      </c>
      <c r="D22" s="567">
        <f t="shared" ref="D22:O22" si="12">SUM(D23:D25)</f>
        <v>183.84</v>
      </c>
      <c r="E22" s="567">
        <f t="shared" si="12"/>
        <v>347.38900000000001</v>
      </c>
      <c r="F22" s="567">
        <f t="shared" si="12"/>
        <v>149.29</v>
      </c>
      <c r="G22" s="567">
        <f t="shared" si="12"/>
        <v>482.84799999999996</v>
      </c>
      <c r="H22" s="555">
        <f t="shared" si="12"/>
        <v>144.20919329810846</v>
      </c>
      <c r="I22" s="555">
        <f t="shared" si="12"/>
        <v>271.14354705101971</v>
      </c>
      <c r="J22" s="555">
        <f t="shared" si="12"/>
        <v>113.31823578560625</v>
      </c>
      <c r="K22" s="555">
        <f t="shared" si="12"/>
        <v>352.26224665421222</v>
      </c>
      <c r="L22" s="555">
        <f t="shared" si="12"/>
        <v>0</v>
      </c>
      <c r="M22" s="555">
        <f t="shared" si="12"/>
        <v>0</v>
      </c>
      <c r="N22" s="555">
        <f t="shared" si="12"/>
        <v>0</v>
      </c>
      <c r="O22" s="555">
        <f t="shared" si="12"/>
        <v>0</v>
      </c>
      <c r="P22" s="570">
        <f t="shared" si="3"/>
        <v>20.886067058199604</v>
      </c>
      <c r="Q22" s="570">
        <f t="shared" si="4"/>
        <v>40.321588784206149</v>
      </c>
      <c r="R22" s="570">
        <f t="shared" si="5"/>
        <v>13.88154179525417</v>
      </c>
      <c r="S22" s="570">
        <f t="shared" si="6"/>
        <v>67.224099161202119</v>
      </c>
      <c r="T22" s="567">
        <f t="shared" si="7"/>
        <v>18.74473964369194</v>
      </c>
      <c r="U22" s="567">
        <f t="shared" si="8"/>
        <v>35.923864164774152</v>
      </c>
      <c r="V22" s="567">
        <f t="shared" si="9"/>
        <v>22.090222419139572</v>
      </c>
      <c r="W22" s="567">
        <f t="shared" si="10"/>
        <v>63.361654184585618</v>
      </c>
    </row>
    <row r="23" spans="1:23" ht="13.9" customHeight="1" x14ac:dyDescent="0.2">
      <c r="A23" s="50" t="s">
        <v>66</v>
      </c>
      <c r="B23" s="552" t="s">
        <v>67</v>
      </c>
      <c r="C23" s="185" t="s">
        <v>47</v>
      </c>
      <c r="D23" s="555">
        <v>122.834</v>
      </c>
      <c r="E23" s="555">
        <v>252.369</v>
      </c>
      <c r="F23" s="555">
        <v>64.132999999999996</v>
      </c>
      <c r="G23" s="555">
        <v>292.65899999999999</v>
      </c>
      <c r="H23" s="569">
        <f>IFERROR(($D23/($D$56)*$D$57),0)</f>
        <v>96.354395395886939</v>
      </c>
      <c r="I23" s="569">
        <f>IFERROR(($E23/($E$56)*$E$57),0)</f>
        <v>196.97867757965508</v>
      </c>
      <c r="J23" s="569">
        <f>IFERROR(($F23/($F$56)*$F$57),0)</f>
        <v>48.68000814279781</v>
      </c>
      <c r="K23" s="569">
        <f>IFERROR(($G23/($G$56)*$G$57),0)</f>
        <v>213.50966938575925</v>
      </c>
      <c r="L23" s="555">
        <f>IFERROR(($D23/($D$56)*$D$58),0)</f>
        <v>0</v>
      </c>
      <c r="M23" s="555">
        <f>IFERROR(($E23/($E$56)*$E$58),0)</f>
        <v>0</v>
      </c>
      <c r="N23" s="555">
        <f>IFERROR(($F23/($F$56)*$G$58),0)</f>
        <v>0</v>
      </c>
      <c r="O23" s="555">
        <f>IFERROR(($G23/($G$56)*#REF!),0)</f>
        <v>0</v>
      </c>
      <c r="P23" s="570">
        <f t="shared" si="3"/>
        <v>13.955173852409105</v>
      </c>
      <c r="Q23" s="570">
        <f t="shared" si="4"/>
        <v>29.292577024261913</v>
      </c>
      <c r="R23" s="570">
        <f t="shared" si="5"/>
        <v>5.9633258755109892</v>
      </c>
      <c r="S23" s="570">
        <f t="shared" si="6"/>
        <v>40.74519856438932</v>
      </c>
      <c r="T23" s="567">
        <f t="shared" si="7"/>
        <v>12.524430751703958</v>
      </c>
      <c r="U23" s="567">
        <f t="shared" si="8"/>
        <v>26.097745396083003</v>
      </c>
      <c r="V23" s="567">
        <f t="shared" si="9"/>
        <v>9.4896659816911964</v>
      </c>
      <c r="W23" s="567">
        <f t="shared" si="10"/>
        <v>38.40413204985142</v>
      </c>
    </row>
    <row r="24" spans="1:23" ht="13.9" customHeight="1" x14ac:dyDescent="0.2">
      <c r="A24" s="50" t="s">
        <v>68</v>
      </c>
      <c r="B24" s="552" t="s">
        <v>69</v>
      </c>
      <c r="C24" s="185" t="s">
        <v>47</v>
      </c>
      <c r="D24" s="555">
        <v>25.469000000000001</v>
      </c>
      <c r="E24" s="555">
        <v>49.078000000000003</v>
      </c>
      <c r="F24" s="555">
        <f>ROUND(F23*0.22,3)</f>
        <v>14.109</v>
      </c>
      <c r="G24" s="555">
        <f>ROUND(G23*0.22,3)</f>
        <v>64.385000000000005</v>
      </c>
      <c r="H24" s="569">
        <f>IFERROR(($D24/($D$56)*$D$57),0)</f>
        <v>19.978589774312038</v>
      </c>
      <c r="I24" s="569">
        <f>IFERROR(($E24/($E$56)*$E$57),0)</f>
        <v>38.306287770107708</v>
      </c>
      <c r="J24" s="569">
        <f>IFERROR(($F24/($F$56)*$F$57),0)</f>
        <v>10.709404439005416</v>
      </c>
      <c r="K24" s="569">
        <f>IFERROR(($G24/($G$56)*$G$57),0)</f>
        <v>46.972141855887266</v>
      </c>
      <c r="L24" s="555">
        <f>IFERROR(($D24/($D$56)*$D$58),0)</f>
        <v>0</v>
      </c>
      <c r="M24" s="555">
        <f>IFERROR(($E24/($E$56)*$E$58),0)</f>
        <v>0</v>
      </c>
      <c r="N24" s="555">
        <f>IFERROR(($F24/($F$56)*$G$58),0)</f>
        <v>0</v>
      </c>
      <c r="O24" s="555">
        <f>IFERROR(($G24/($G$56)*#REF!),0)</f>
        <v>0</v>
      </c>
      <c r="P24" s="570">
        <f t="shared" si="3"/>
        <v>2.8935337353420678</v>
      </c>
      <c r="Q24" s="570">
        <f t="shared" si="4"/>
        <v>5.6965043059834057</v>
      </c>
      <c r="R24" s="570">
        <f t="shared" si="5"/>
        <v>1.3119075168413228</v>
      </c>
      <c r="S24" s="570">
        <f t="shared" si="6"/>
        <v>8.9639464686485191</v>
      </c>
      <c r="T24" s="567">
        <f t="shared" si="7"/>
        <v>2.5968764903458954</v>
      </c>
      <c r="U24" s="567">
        <f t="shared" si="8"/>
        <v>5.0752079239088888</v>
      </c>
      <c r="V24" s="567">
        <f t="shared" si="9"/>
        <v>2.087688044153261</v>
      </c>
      <c r="W24" s="567">
        <f t="shared" si="10"/>
        <v>8.4489116754642204</v>
      </c>
    </row>
    <row r="25" spans="1:23" ht="13.9" customHeight="1" x14ac:dyDescent="0.2">
      <c r="A25" s="50" t="s">
        <v>70</v>
      </c>
      <c r="B25" s="552" t="s">
        <v>71</v>
      </c>
      <c r="C25" s="185" t="s">
        <v>47</v>
      </c>
      <c r="D25" s="618">
        <f>'Додаток 3.3'!D11</f>
        <v>35.537000000000006</v>
      </c>
      <c r="E25" s="618">
        <f>'Додаток 3.3'!E11</f>
        <v>45.942</v>
      </c>
      <c r="F25" s="618">
        <f>'Додаток 3.3'!F11</f>
        <v>71.048000000000002</v>
      </c>
      <c r="G25" s="618">
        <f>'Додаток 3.3'!G11</f>
        <v>125.804</v>
      </c>
      <c r="H25" s="569">
        <f>IFERROR(($D25/($D$56)*$D$57),0)</f>
        <v>27.876208127909493</v>
      </c>
      <c r="I25" s="569">
        <f>IFERROR(($E25/($E$56)*$E$57),0)</f>
        <v>35.858581701256945</v>
      </c>
      <c r="J25" s="569">
        <f>IFERROR(($F25/($F$56)*$F$57),0)</f>
        <v>53.928823203803027</v>
      </c>
      <c r="K25" s="569">
        <f>IFERROR(($G25/($G$56)*$G$57),0)</f>
        <v>91.78043541256568</v>
      </c>
      <c r="L25" s="555">
        <f>IFERROR(($D25/($D$56)*$D$58),0)</f>
        <v>0</v>
      </c>
      <c r="M25" s="555">
        <f>IFERROR(($E25/($E$56)*$E$58),0)</f>
        <v>0</v>
      </c>
      <c r="N25" s="555">
        <f>IFERROR(($F25/($F$56)*$G$58),0)</f>
        <v>0</v>
      </c>
      <c r="O25" s="555">
        <f>IFERROR(($G25/($G$56)*#REF!),0)</f>
        <v>0</v>
      </c>
      <c r="P25" s="570">
        <f t="shared" si="3"/>
        <v>4.0373594704484299</v>
      </c>
      <c r="Q25" s="570">
        <f t="shared" si="4"/>
        <v>5.3325074539608304</v>
      </c>
      <c r="R25" s="570">
        <f t="shared" si="5"/>
        <v>6.6063084029018579</v>
      </c>
      <c r="S25" s="570">
        <f t="shared" si="6"/>
        <v>17.514954128164295</v>
      </c>
      <c r="T25" s="567">
        <f t="shared" si="7"/>
        <v>3.6234324016420834</v>
      </c>
      <c r="U25" s="567">
        <f t="shared" si="8"/>
        <v>4.7509108447822248</v>
      </c>
      <c r="V25" s="567">
        <f t="shared" si="9"/>
        <v>10.512868393295117</v>
      </c>
      <c r="W25" s="567">
        <f t="shared" si="10"/>
        <v>16.508610459270027</v>
      </c>
    </row>
    <row r="26" spans="1:23" s="48" customFormat="1" ht="13.9" customHeight="1" x14ac:dyDescent="0.25">
      <c r="A26" s="49">
        <v>2</v>
      </c>
      <c r="B26" s="551" t="s">
        <v>107</v>
      </c>
      <c r="C26" s="46" t="s">
        <v>47</v>
      </c>
      <c r="D26" s="554">
        <f t="shared" ref="D26:L26" si="13">SUM(D27:D29)</f>
        <v>0</v>
      </c>
      <c r="E26" s="554">
        <f t="shared" si="13"/>
        <v>0</v>
      </c>
      <c r="F26" s="554">
        <f t="shared" si="13"/>
        <v>0</v>
      </c>
      <c r="G26" s="554">
        <f t="shared" si="13"/>
        <v>0</v>
      </c>
      <c r="H26" s="554">
        <f t="shared" si="13"/>
        <v>0</v>
      </c>
      <c r="I26" s="554">
        <f t="shared" si="13"/>
        <v>0</v>
      </c>
      <c r="J26" s="554">
        <f t="shared" si="13"/>
        <v>0</v>
      </c>
      <c r="K26" s="554">
        <f t="shared" si="13"/>
        <v>0</v>
      </c>
      <c r="L26" s="554">
        <f t="shared" si="13"/>
        <v>0</v>
      </c>
      <c r="M26" s="554">
        <f t="shared" ref="M26:S26" si="14">SUM(M27:M29)</f>
        <v>0</v>
      </c>
      <c r="N26" s="554">
        <f t="shared" si="14"/>
        <v>0</v>
      </c>
      <c r="O26" s="554">
        <f t="shared" si="14"/>
        <v>0</v>
      </c>
      <c r="P26" s="554">
        <f t="shared" si="14"/>
        <v>0</v>
      </c>
      <c r="Q26" s="554">
        <f t="shared" si="14"/>
        <v>0</v>
      </c>
      <c r="R26" s="554">
        <f t="shared" si="14"/>
        <v>0</v>
      </c>
      <c r="S26" s="554">
        <f t="shared" si="14"/>
        <v>0</v>
      </c>
      <c r="T26" s="554">
        <f>SUM(T27:T29)</f>
        <v>0</v>
      </c>
      <c r="U26" s="554">
        <f>SUM(U27:U29)</f>
        <v>0</v>
      </c>
      <c r="V26" s="554">
        <f>SUM(V27:V29)</f>
        <v>0</v>
      </c>
      <c r="W26" s="554">
        <f>SUM(W27:W29)</f>
        <v>0</v>
      </c>
    </row>
    <row r="27" spans="1:23" ht="13.9" customHeight="1" x14ac:dyDescent="0.2">
      <c r="A27" s="50" t="s">
        <v>27</v>
      </c>
      <c r="B27" s="552" t="s">
        <v>67</v>
      </c>
      <c r="C27" s="185" t="s">
        <v>47</v>
      </c>
      <c r="D27" s="555">
        <v>0</v>
      </c>
      <c r="E27" s="555">
        <v>0</v>
      </c>
      <c r="F27" s="555">
        <v>0</v>
      </c>
      <c r="G27" s="555">
        <f>F27</f>
        <v>0</v>
      </c>
      <c r="H27" s="569">
        <f>IFERROR(($D27/($D$56)*$D$57),0)</f>
        <v>0</v>
      </c>
      <c r="I27" s="569">
        <f>IFERROR(($E27/($E$56)*$E$57),0)</f>
        <v>0</v>
      </c>
      <c r="J27" s="569">
        <f>IFERROR(($F27/($F$56)*$F$57),0)</f>
        <v>0</v>
      </c>
      <c r="K27" s="569">
        <f>IFERROR(($G27/($G$56)*$G$57),0)</f>
        <v>0</v>
      </c>
      <c r="L27" s="555">
        <f>IFERROR(($D27/($D$56)*$D$58),0)</f>
        <v>0</v>
      </c>
      <c r="M27" s="555">
        <f>IFERROR(($E27/($E$56)*$E$58),0)</f>
        <v>0</v>
      </c>
      <c r="N27" s="555">
        <f>IFERROR(($F27/($F$56)*$G$58),0)</f>
        <v>0</v>
      </c>
      <c r="O27" s="555">
        <f>IFERROR(($G27/($G$56)*#REF!),0)</f>
        <v>0</v>
      </c>
      <c r="P27" s="570">
        <f>IFERROR(($D27/($D$56)*$D$59),0)</f>
        <v>0</v>
      </c>
      <c r="Q27" s="570">
        <f>IFERROR(($E27/($E$56)*$E$59),0)</f>
        <v>0</v>
      </c>
      <c r="R27" s="570">
        <f>IFERROR(($F27/($F$56)*$F$59),0)</f>
        <v>0</v>
      </c>
      <c r="S27" s="570">
        <f t="shared" si="6"/>
        <v>0</v>
      </c>
      <c r="T27" s="567">
        <f t="shared" ref="T27:W29" si="15">D27-H27-L27-P27</f>
        <v>0</v>
      </c>
      <c r="U27" s="567">
        <f t="shared" si="15"/>
        <v>0</v>
      </c>
      <c r="V27" s="567">
        <f t="shared" si="15"/>
        <v>0</v>
      </c>
      <c r="W27" s="567">
        <f t="shared" si="15"/>
        <v>0</v>
      </c>
    </row>
    <row r="28" spans="1:23" ht="13.9" customHeight="1" x14ac:dyDescent="0.2">
      <c r="A28" s="50" t="s">
        <v>28</v>
      </c>
      <c r="B28" s="552" t="s">
        <v>72</v>
      </c>
      <c r="C28" s="185" t="s">
        <v>47</v>
      </c>
      <c r="D28" s="555">
        <v>0</v>
      </c>
      <c r="E28" s="555">
        <v>0</v>
      </c>
      <c r="F28" s="555">
        <v>0</v>
      </c>
      <c r="G28" s="555">
        <f>F28</f>
        <v>0</v>
      </c>
      <c r="H28" s="569">
        <f>IFERROR(($D28/($D$56)*$D$57),0)</f>
        <v>0</v>
      </c>
      <c r="I28" s="569">
        <f>IFERROR(($E28/($E$56)*$E$57),0)</f>
        <v>0</v>
      </c>
      <c r="J28" s="569">
        <f>IFERROR(($F28/($F$56)*$F$57),0)</f>
        <v>0</v>
      </c>
      <c r="K28" s="569">
        <f>IFERROR(($G28/($G$56)*$G$57),0)</f>
        <v>0</v>
      </c>
      <c r="L28" s="555">
        <f>IFERROR(($D28/($D$56)*$D$58),0)</f>
        <v>0</v>
      </c>
      <c r="M28" s="555">
        <f>IFERROR(($E28/($E$56)*$E$58),0)</f>
        <v>0</v>
      </c>
      <c r="N28" s="555">
        <f>IFERROR(($F28/($F$56)*$G$58),0)</f>
        <v>0</v>
      </c>
      <c r="O28" s="555">
        <f>IFERROR(($G28/($G$56)*#REF!),0)</f>
        <v>0</v>
      </c>
      <c r="P28" s="570">
        <f>IFERROR(($D28/($D$56)*$D$59),0)</f>
        <v>0</v>
      </c>
      <c r="Q28" s="570">
        <f>IFERROR(($E28/($E$56)*$E$59),0)</f>
        <v>0</v>
      </c>
      <c r="R28" s="570">
        <f>IFERROR(($F28/($F$56)*$F$59),0)</f>
        <v>0</v>
      </c>
      <c r="S28" s="570">
        <f t="shared" si="6"/>
        <v>0</v>
      </c>
      <c r="T28" s="567">
        <f t="shared" si="15"/>
        <v>0</v>
      </c>
      <c r="U28" s="567">
        <f t="shared" si="15"/>
        <v>0</v>
      </c>
      <c r="V28" s="567">
        <f t="shared" si="15"/>
        <v>0</v>
      </c>
      <c r="W28" s="567">
        <f t="shared" si="15"/>
        <v>0</v>
      </c>
    </row>
    <row r="29" spans="1:23" ht="13.9" customHeight="1" x14ac:dyDescent="0.2">
      <c r="A29" s="50" t="s">
        <v>73</v>
      </c>
      <c r="B29" s="552" t="s">
        <v>71</v>
      </c>
      <c r="C29" s="185" t="s">
        <v>47</v>
      </c>
      <c r="D29" s="555">
        <v>0</v>
      </c>
      <c r="E29" s="555">
        <v>0</v>
      </c>
      <c r="F29" s="555">
        <v>0</v>
      </c>
      <c r="G29" s="555">
        <f>F29</f>
        <v>0</v>
      </c>
      <c r="H29" s="569">
        <f>IFERROR(($D29/($D$56)*$D$57),0)</f>
        <v>0</v>
      </c>
      <c r="I29" s="569">
        <f>IFERROR(($E29/($E$56)*$E$57),0)</f>
        <v>0</v>
      </c>
      <c r="J29" s="569">
        <f>IFERROR(($F29/($F$56)*$F$57),0)</f>
        <v>0</v>
      </c>
      <c r="K29" s="569">
        <f>IFERROR(($G29/($G$56)*$G$57),0)</f>
        <v>0</v>
      </c>
      <c r="L29" s="555">
        <f>IFERROR(($D29/($D$56)*$D$58),0)</f>
        <v>0</v>
      </c>
      <c r="M29" s="555">
        <f>IFERROR(($E29/($E$56)*$E$58),0)</f>
        <v>0</v>
      </c>
      <c r="N29" s="555">
        <f>IFERROR(($F29/($F$56)*$G$58),0)</f>
        <v>0</v>
      </c>
      <c r="O29" s="555">
        <f>IFERROR(($G29/($G$56)*#REF!),0)</f>
        <v>0</v>
      </c>
      <c r="P29" s="570">
        <f>IFERROR(($D29/($D$56)*$D$59),0)</f>
        <v>0</v>
      </c>
      <c r="Q29" s="570">
        <f>IFERROR(($E29/($E$56)*$E$59),0)</f>
        <v>0</v>
      </c>
      <c r="R29" s="570">
        <f>IFERROR(($F29/($F$56)*$F$59),0)</f>
        <v>0</v>
      </c>
      <c r="S29" s="570">
        <f t="shared" si="6"/>
        <v>0</v>
      </c>
      <c r="T29" s="567">
        <f t="shared" si="15"/>
        <v>0</v>
      </c>
      <c r="U29" s="567">
        <f t="shared" si="15"/>
        <v>0</v>
      </c>
      <c r="V29" s="567">
        <f t="shared" si="15"/>
        <v>0</v>
      </c>
      <c r="W29" s="567">
        <f t="shared" si="15"/>
        <v>0</v>
      </c>
    </row>
    <row r="30" spans="1:23" ht="13.9" customHeight="1" x14ac:dyDescent="0.2">
      <c r="A30" s="49" t="s">
        <v>283</v>
      </c>
      <c r="B30" s="26" t="s">
        <v>363</v>
      </c>
      <c r="C30" s="10" t="s">
        <v>47</v>
      </c>
      <c r="D30" s="554">
        <f>SUM(D31:D33)</f>
        <v>0</v>
      </c>
      <c r="E30" s="554">
        <f>SUM(E31:E33)</f>
        <v>0</v>
      </c>
      <c r="F30" s="554">
        <f>SUM(F31:F33)</f>
        <v>0</v>
      </c>
      <c r="G30" s="554">
        <f>SUM(G31:G33)</f>
        <v>0</v>
      </c>
      <c r="H30" s="554">
        <f t="shared" ref="H30:W30" si="16">SUM(H31:H33)</f>
        <v>0</v>
      </c>
      <c r="I30" s="554">
        <f t="shared" si="16"/>
        <v>0</v>
      </c>
      <c r="J30" s="554">
        <f t="shared" si="16"/>
        <v>0</v>
      </c>
      <c r="K30" s="554">
        <f t="shared" si="16"/>
        <v>0</v>
      </c>
      <c r="L30" s="554">
        <f t="shared" si="16"/>
        <v>0</v>
      </c>
      <c r="M30" s="554">
        <f t="shared" si="16"/>
        <v>0</v>
      </c>
      <c r="N30" s="554">
        <f t="shared" si="16"/>
        <v>0</v>
      </c>
      <c r="O30" s="554">
        <f t="shared" si="16"/>
        <v>0</v>
      </c>
      <c r="P30" s="554">
        <f t="shared" si="16"/>
        <v>0</v>
      </c>
      <c r="Q30" s="554">
        <f t="shared" si="16"/>
        <v>0</v>
      </c>
      <c r="R30" s="554">
        <f t="shared" si="16"/>
        <v>0</v>
      </c>
      <c r="S30" s="554">
        <f t="shared" si="16"/>
        <v>0</v>
      </c>
      <c r="T30" s="554">
        <f t="shared" si="16"/>
        <v>0</v>
      </c>
      <c r="U30" s="554">
        <f t="shared" si="16"/>
        <v>0</v>
      </c>
      <c r="V30" s="554">
        <f t="shared" si="16"/>
        <v>0</v>
      </c>
      <c r="W30" s="554">
        <f t="shared" si="16"/>
        <v>0</v>
      </c>
    </row>
    <row r="31" spans="1:23" ht="13.9" customHeight="1" x14ac:dyDescent="0.2">
      <c r="A31" s="50" t="s">
        <v>74</v>
      </c>
      <c r="B31" s="31" t="s">
        <v>67</v>
      </c>
      <c r="C31" s="183" t="s">
        <v>47</v>
      </c>
      <c r="D31" s="555">
        <v>0</v>
      </c>
      <c r="E31" s="555">
        <v>0</v>
      </c>
      <c r="F31" s="555">
        <v>0</v>
      </c>
      <c r="G31" s="555">
        <f>F31</f>
        <v>0</v>
      </c>
      <c r="H31" s="569">
        <f t="shared" ref="H31:H36" si="17">IFERROR(($D31/($D$56)*$D$57),0)</f>
        <v>0</v>
      </c>
      <c r="I31" s="569">
        <f t="shared" ref="I31:I36" si="18">IFERROR(($E31/($E$56)*$E$57),0)</f>
        <v>0</v>
      </c>
      <c r="J31" s="569">
        <f t="shared" ref="J31:J36" si="19">IFERROR(($F31/($F$56)*$F$57),0)</f>
        <v>0</v>
      </c>
      <c r="K31" s="569">
        <f t="shared" ref="K31:K36" si="20">IFERROR(($G31/($G$56)*$G$57),0)</f>
        <v>0</v>
      </c>
      <c r="L31" s="555">
        <f t="shared" ref="L31:L36" si="21">IFERROR(($D31/($D$56)*$D$58),0)</f>
        <v>0</v>
      </c>
      <c r="M31" s="555">
        <f t="shared" ref="M31:M36" si="22">IFERROR(($E31/($E$56)*$E$58),0)</f>
        <v>0</v>
      </c>
      <c r="N31" s="555">
        <f t="shared" ref="N31:N36" si="23">IFERROR(($F31/($F$56)*$G$58),0)</f>
        <v>0</v>
      </c>
      <c r="O31" s="555">
        <f>IFERROR(($G31/($G$56)*#REF!),0)</f>
        <v>0</v>
      </c>
      <c r="P31" s="570">
        <f t="shared" ref="P31:P36" si="24">IFERROR(($D31/($D$56)*$D$59),0)</f>
        <v>0</v>
      </c>
      <c r="Q31" s="570">
        <f t="shared" ref="Q31:Q36" si="25">IFERROR(($E31/($E$56)*$E$59),0)</f>
        <v>0</v>
      </c>
      <c r="R31" s="570">
        <f t="shared" ref="R31:R36" si="26">IFERROR(($F31/($F$56)*$F$59),0)</f>
        <v>0</v>
      </c>
      <c r="S31" s="570">
        <f t="shared" si="6"/>
        <v>0</v>
      </c>
      <c r="T31" s="567">
        <f t="shared" ref="T31:T36" si="27">D31-H31-L31-P31</f>
        <v>0</v>
      </c>
      <c r="U31" s="567">
        <f t="shared" ref="U31:U36" si="28">E31-I31-M31-Q31</f>
        <v>0</v>
      </c>
      <c r="V31" s="567">
        <f t="shared" ref="V31:V36" si="29">F31-J31-N31-R31</f>
        <v>0</v>
      </c>
      <c r="W31" s="567">
        <f t="shared" ref="W31:W36" si="30">G31-K31-O31-S31</f>
        <v>0</v>
      </c>
    </row>
    <row r="32" spans="1:23" ht="13.9" customHeight="1" x14ac:dyDescent="0.2">
      <c r="A32" s="50" t="s">
        <v>75</v>
      </c>
      <c r="B32" s="31" t="s">
        <v>72</v>
      </c>
      <c r="C32" s="183" t="s">
        <v>47</v>
      </c>
      <c r="D32" s="555">
        <v>0</v>
      </c>
      <c r="E32" s="555">
        <v>0</v>
      </c>
      <c r="F32" s="555">
        <v>0</v>
      </c>
      <c r="G32" s="555">
        <f>F32</f>
        <v>0</v>
      </c>
      <c r="H32" s="569">
        <f t="shared" si="17"/>
        <v>0</v>
      </c>
      <c r="I32" s="569">
        <f t="shared" si="18"/>
        <v>0</v>
      </c>
      <c r="J32" s="569">
        <f t="shared" si="19"/>
        <v>0</v>
      </c>
      <c r="K32" s="569">
        <f t="shared" si="20"/>
        <v>0</v>
      </c>
      <c r="L32" s="555">
        <f t="shared" si="21"/>
        <v>0</v>
      </c>
      <c r="M32" s="555">
        <f t="shared" si="22"/>
        <v>0</v>
      </c>
      <c r="N32" s="555">
        <f t="shared" si="23"/>
        <v>0</v>
      </c>
      <c r="O32" s="555">
        <f>IFERROR(($G32/($G$56)*#REF!),0)</f>
        <v>0</v>
      </c>
      <c r="P32" s="570">
        <f t="shared" si="24"/>
        <v>0</v>
      </c>
      <c r="Q32" s="570">
        <f t="shared" si="25"/>
        <v>0</v>
      </c>
      <c r="R32" s="570">
        <f t="shared" si="26"/>
        <v>0</v>
      </c>
      <c r="S32" s="570">
        <f t="shared" si="6"/>
        <v>0</v>
      </c>
      <c r="T32" s="567">
        <f t="shared" si="27"/>
        <v>0</v>
      </c>
      <c r="U32" s="567">
        <f t="shared" si="28"/>
        <v>0</v>
      </c>
      <c r="V32" s="567">
        <f t="shared" si="29"/>
        <v>0</v>
      </c>
      <c r="W32" s="567">
        <f t="shared" si="30"/>
        <v>0</v>
      </c>
    </row>
    <row r="33" spans="1:23" ht="13.9" customHeight="1" x14ac:dyDescent="0.2">
      <c r="A33" s="50" t="s">
        <v>76</v>
      </c>
      <c r="B33" s="31" t="s">
        <v>71</v>
      </c>
      <c r="C33" s="183" t="s">
        <v>47</v>
      </c>
      <c r="D33" s="555">
        <v>0</v>
      </c>
      <c r="E33" s="555">
        <v>0</v>
      </c>
      <c r="F33" s="555">
        <v>0</v>
      </c>
      <c r="G33" s="555">
        <f>F33</f>
        <v>0</v>
      </c>
      <c r="H33" s="569">
        <f t="shared" si="17"/>
        <v>0</v>
      </c>
      <c r="I33" s="569">
        <f t="shared" si="18"/>
        <v>0</v>
      </c>
      <c r="J33" s="569">
        <f t="shared" si="19"/>
        <v>0</v>
      </c>
      <c r="K33" s="569">
        <f t="shared" si="20"/>
        <v>0</v>
      </c>
      <c r="L33" s="555">
        <f t="shared" si="21"/>
        <v>0</v>
      </c>
      <c r="M33" s="555">
        <f t="shared" si="22"/>
        <v>0</v>
      </c>
      <c r="N33" s="555">
        <f t="shared" si="23"/>
        <v>0</v>
      </c>
      <c r="O33" s="555">
        <f>IFERROR(($G33/($G$56)*#REF!),0)</f>
        <v>0</v>
      </c>
      <c r="P33" s="570">
        <f t="shared" si="24"/>
        <v>0</v>
      </c>
      <c r="Q33" s="570">
        <f t="shared" si="25"/>
        <v>0</v>
      </c>
      <c r="R33" s="570">
        <f t="shared" si="26"/>
        <v>0</v>
      </c>
      <c r="S33" s="570">
        <f t="shared" si="6"/>
        <v>0</v>
      </c>
      <c r="T33" s="567">
        <f t="shared" si="27"/>
        <v>0</v>
      </c>
      <c r="U33" s="567">
        <f t="shared" si="28"/>
        <v>0</v>
      </c>
      <c r="V33" s="567">
        <f t="shared" si="29"/>
        <v>0</v>
      </c>
      <c r="W33" s="567">
        <f t="shared" si="30"/>
        <v>0</v>
      </c>
    </row>
    <row r="34" spans="1:23" s="48" customFormat="1" ht="12" customHeight="1" x14ac:dyDescent="0.25">
      <c r="A34" s="49" t="s">
        <v>284</v>
      </c>
      <c r="B34" s="551" t="s">
        <v>108</v>
      </c>
      <c r="C34" s="46" t="s">
        <v>47</v>
      </c>
      <c r="D34" s="556">
        <v>0</v>
      </c>
      <c r="E34" s="556">
        <v>0</v>
      </c>
      <c r="F34" s="556">
        <v>0</v>
      </c>
      <c r="G34" s="554">
        <f>F34</f>
        <v>0</v>
      </c>
      <c r="H34" s="569">
        <f t="shared" si="17"/>
        <v>0</v>
      </c>
      <c r="I34" s="569">
        <f t="shared" si="18"/>
        <v>0</v>
      </c>
      <c r="J34" s="569">
        <f t="shared" si="19"/>
        <v>0</v>
      </c>
      <c r="K34" s="569">
        <f t="shared" si="20"/>
        <v>0</v>
      </c>
      <c r="L34" s="555">
        <f t="shared" si="21"/>
        <v>0</v>
      </c>
      <c r="M34" s="555">
        <f t="shared" si="22"/>
        <v>0</v>
      </c>
      <c r="N34" s="555">
        <f t="shared" si="23"/>
        <v>0</v>
      </c>
      <c r="O34" s="555">
        <f>IFERROR(($G34/($G$56)*#REF!),0)</f>
        <v>0</v>
      </c>
      <c r="P34" s="570">
        <f t="shared" si="24"/>
        <v>0</v>
      </c>
      <c r="Q34" s="570">
        <f t="shared" si="25"/>
        <v>0</v>
      </c>
      <c r="R34" s="570">
        <f t="shared" si="26"/>
        <v>0</v>
      </c>
      <c r="S34" s="570">
        <f t="shared" si="6"/>
        <v>0</v>
      </c>
      <c r="T34" s="567">
        <f t="shared" si="27"/>
        <v>0</v>
      </c>
      <c r="U34" s="567">
        <f t="shared" si="28"/>
        <v>0</v>
      </c>
      <c r="V34" s="567">
        <f t="shared" si="29"/>
        <v>0</v>
      </c>
      <c r="W34" s="567">
        <f t="shared" si="30"/>
        <v>0</v>
      </c>
    </row>
    <row r="35" spans="1:23" s="48" customFormat="1" ht="40.9" customHeight="1" x14ac:dyDescent="0.25">
      <c r="A35" s="49" t="s">
        <v>267</v>
      </c>
      <c r="B35" s="551" t="s">
        <v>960</v>
      </c>
      <c r="C35" s="46" t="s">
        <v>47</v>
      </c>
      <c r="D35" s="556">
        <f>ROUND('дод 3.4. '!D25/1000,3)</f>
        <v>17927.016</v>
      </c>
      <c r="E35" s="556">
        <f>ROUND('дод 3.4. '!E25/1000,3)</f>
        <v>18698.505000000001</v>
      </c>
      <c r="F35" s="556">
        <f>ROUND('дод 3.4. '!F25/1000,3)</f>
        <v>5973.1930000000002</v>
      </c>
      <c r="G35" s="556">
        <f>ROUND('дод 3.4. '!G25/1000,3)</f>
        <v>7827.2049999999999</v>
      </c>
      <c r="H35" s="569">
        <f t="shared" si="17"/>
        <v>14062.448409498929</v>
      </c>
      <c r="I35" s="569">
        <f t="shared" si="18"/>
        <v>14594.529389966947</v>
      </c>
      <c r="J35" s="569">
        <f t="shared" si="19"/>
        <v>4533.9385944599962</v>
      </c>
      <c r="K35" s="569">
        <f t="shared" si="20"/>
        <v>5710.345322592374</v>
      </c>
      <c r="L35" s="555">
        <f t="shared" si="21"/>
        <v>0</v>
      </c>
      <c r="M35" s="555">
        <f t="shared" si="22"/>
        <v>0</v>
      </c>
      <c r="N35" s="555">
        <f t="shared" si="23"/>
        <v>0</v>
      </c>
      <c r="O35" s="555">
        <f>IFERROR(($G35/($G$56)*#REF!),0)</f>
        <v>0</v>
      </c>
      <c r="P35" s="570">
        <f t="shared" si="24"/>
        <v>2036.6887420007463</v>
      </c>
      <c r="Q35" s="570">
        <f t="shared" si="25"/>
        <v>2170.3434175792054</v>
      </c>
      <c r="R35" s="570">
        <f t="shared" si="26"/>
        <v>555.40979489999097</v>
      </c>
      <c r="S35" s="570">
        <f t="shared" si="6"/>
        <v>1089.7359108354121</v>
      </c>
      <c r="T35" s="567">
        <f t="shared" si="27"/>
        <v>1827.878848500324</v>
      </c>
      <c r="U35" s="567">
        <f>E35-I35-M35-Q35</f>
        <v>1933.6321924538488</v>
      </c>
      <c r="V35" s="567">
        <f>F35-J35-N35-R35</f>
        <v>883.844610640013</v>
      </c>
      <c r="W35" s="567">
        <f>G35-K35-O35-S35</f>
        <v>1027.1237665722138</v>
      </c>
    </row>
    <row r="36" spans="1:23" s="48" customFormat="1" ht="12" customHeight="1" x14ac:dyDescent="0.25">
      <c r="A36" s="49" t="s">
        <v>269</v>
      </c>
      <c r="B36" s="551" t="s">
        <v>5</v>
      </c>
      <c r="C36" s="46" t="s">
        <v>47</v>
      </c>
      <c r="D36" s="556">
        <v>0</v>
      </c>
      <c r="E36" s="556">
        <v>0</v>
      </c>
      <c r="F36" s="556">
        <v>0</v>
      </c>
      <c r="G36" s="554">
        <f>F36</f>
        <v>0</v>
      </c>
      <c r="H36" s="569">
        <f t="shared" si="17"/>
        <v>0</v>
      </c>
      <c r="I36" s="569">
        <f t="shared" si="18"/>
        <v>0</v>
      </c>
      <c r="J36" s="569">
        <f t="shared" si="19"/>
        <v>0</v>
      </c>
      <c r="K36" s="569">
        <f t="shared" si="20"/>
        <v>0</v>
      </c>
      <c r="L36" s="555">
        <f t="shared" si="21"/>
        <v>0</v>
      </c>
      <c r="M36" s="555">
        <f t="shared" si="22"/>
        <v>0</v>
      </c>
      <c r="N36" s="555">
        <f t="shared" si="23"/>
        <v>0</v>
      </c>
      <c r="O36" s="555">
        <f>IFERROR(($G36/($G$56)*#REF!),0)</f>
        <v>0</v>
      </c>
      <c r="P36" s="570">
        <f t="shared" si="24"/>
        <v>0</v>
      </c>
      <c r="Q36" s="570">
        <f t="shared" si="25"/>
        <v>0</v>
      </c>
      <c r="R36" s="570">
        <f t="shared" si="26"/>
        <v>0</v>
      </c>
      <c r="S36" s="570">
        <f t="shared" si="6"/>
        <v>0</v>
      </c>
      <c r="T36" s="567">
        <f t="shared" si="27"/>
        <v>0</v>
      </c>
      <c r="U36" s="567">
        <f t="shared" si="28"/>
        <v>0</v>
      </c>
      <c r="V36" s="567">
        <f t="shared" si="29"/>
        <v>0</v>
      </c>
      <c r="W36" s="567">
        <f t="shared" si="30"/>
        <v>0</v>
      </c>
    </row>
    <row r="37" spans="1:23" s="48" customFormat="1" ht="12" customHeight="1" x14ac:dyDescent="0.25">
      <c r="A37" s="49" t="s">
        <v>271</v>
      </c>
      <c r="B37" s="551" t="s">
        <v>77</v>
      </c>
      <c r="C37" s="46" t="s">
        <v>47</v>
      </c>
      <c r="D37" s="568">
        <f t="shared" ref="D37:W37" si="31">D36+D34+D26+D11+D30+D35</f>
        <v>23336.133000000002</v>
      </c>
      <c r="E37" s="568">
        <f t="shared" si="31"/>
        <v>25001.392</v>
      </c>
      <c r="F37" s="568">
        <f t="shared" si="31"/>
        <v>7501.42</v>
      </c>
      <c r="G37" s="568">
        <f t="shared" si="31"/>
        <v>13638.721</v>
      </c>
      <c r="H37" s="568">
        <f t="shared" si="31"/>
        <v>18305.509761898214</v>
      </c>
      <c r="I37" s="568">
        <f t="shared" si="31"/>
        <v>19514.04940309851</v>
      </c>
      <c r="J37" s="568">
        <f t="shared" si="31"/>
        <v>5693.9358315149202</v>
      </c>
      <c r="K37" s="568">
        <f t="shared" si="31"/>
        <v>9950.1426969770691</v>
      </c>
      <c r="L37" s="568">
        <f t="shared" si="31"/>
        <v>0</v>
      </c>
      <c r="M37" s="568">
        <f t="shared" si="31"/>
        <v>0</v>
      </c>
      <c r="N37" s="568">
        <f t="shared" si="31"/>
        <v>0</v>
      </c>
      <c r="O37" s="568">
        <f t="shared" si="31"/>
        <v>0</v>
      </c>
      <c r="P37" s="568">
        <f t="shared" si="31"/>
        <v>2651.2186614287675</v>
      </c>
      <c r="Q37" s="568">
        <f t="shared" si="31"/>
        <v>2901.9221888336742</v>
      </c>
      <c r="R37" s="568">
        <f t="shared" si="31"/>
        <v>697.51004925819245</v>
      </c>
      <c r="S37" s="568">
        <f t="shared" si="31"/>
        <v>1898.8392474152733</v>
      </c>
      <c r="T37" s="568">
        <f t="shared" si="31"/>
        <v>2379.4045766730178</v>
      </c>
      <c r="U37" s="568">
        <f t="shared" si="31"/>
        <v>2585.4204080678169</v>
      </c>
      <c r="V37" s="568">
        <f t="shared" si="31"/>
        <v>1109.9741192268868</v>
      </c>
      <c r="W37" s="568">
        <f t="shared" si="31"/>
        <v>1789.7390556076589</v>
      </c>
    </row>
    <row r="38" spans="1:23" s="48" customFormat="1" ht="12" customHeight="1" x14ac:dyDescent="0.25">
      <c r="A38" s="49" t="s">
        <v>277</v>
      </c>
      <c r="B38" s="26" t="s">
        <v>364</v>
      </c>
      <c r="C38" s="46" t="s">
        <v>47</v>
      </c>
      <c r="D38" s="554">
        <v>0</v>
      </c>
      <c r="E38" s="554">
        <v>0</v>
      </c>
      <c r="F38" s="554">
        <v>0</v>
      </c>
      <c r="G38" s="555">
        <f t="shared" ref="G38:G43" si="32">F38</f>
        <v>0</v>
      </c>
      <c r="H38" s="569">
        <f t="shared" ref="H38:H44" si="33">IFERROR(($D38/($D$56)*$D$57),0)</f>
        <v>0</v>
      </c>
      <c r="I38" s="569">
        <f t="shared" ref="I38:I44" si="34">IFERROR(($E38/($E$56)*$E$57),0)</f>
        <v>0</v>
      </c>
      <c r="J38" s="569">
        <f t="shared" ref="J38:J44" si="35">IFERROR(($F38/($F$56)*$F$57),0)</f>
        <v>0</v>
      </c>
      <c r="K38" s="569">
        <f>IFERROR(($G38/($G$56)*$G$57),0)</f>
        <v>0</v>
      </c>
      <c r="L38" s="555">
        <f t="shared" ref="L38:L44" si="36">IFERROR(($D38/($D$56)*$D$58),0)</f>
        <v>0</v>
      </c>
      <c r="M38" s="555">
        <f t="shared" ref="M38:M44" si="37">IFERROR(($E38/($E$56)*$E$58),0)</f>
        <v>0</v>
      </c>
      <c r="N38" s="555">
        <f t="shared" ref="N38:N44" si="38">IFERROR(($F38/($F$56)*$G$58),0)</f>
        <v>0</v>
      </c>
      <c r="O38" s="555">
        <f>IFERROR(($G38/($G$56)*#REF!),0)</f>
        <v>0</v>
      </c>
      <c r="P38" s="570">
        <f t="shared" ref="P38:P44" si="39">IFERROR(($D38/($D$56)*$D$59),0)</f>
        <v>0</v>
      </c>
      <c r="Q38" s="570">
        <f t="shared" ref="Q38:Q44" si="40">IFERROR(($E38/($E$56)*$E$59),0)</f>
        <v>0</v>
      </c>
      <c r="R38" s="570">
        <f t="shared" ref="R38:R44" si="41">IFERROR(($F38/($F$56)*$F$59),0)</f>
        <v>0</v>
      </c>
      <c r="S38" s="570">
        <f t="shared" si="6"/>
        <v>0</v>
      </c>
      <c r="T38" s="567">
        <f t="shared" ref="T38:T44" si="42">D38-H38-L38-P38</f>
        <v>0</v>
      </c>
      <c r="U38" s="567">
        <f t="shared" ref="U38:U44" si="43">E38-I38-M38-Q38</f>
        <v>0</v>
      </c>
      <c r="V38" s="567">
        <f t="shared" ref="V38:V44" si="44">F38-J38-N38-R38</f>
        <v>0</v>
      </c>
      <c r="W38" s="567">
        <f t="shared" ref="W38:W44" si="45">G38-K38-O38-S38</f>
        <v>0</v>
      </c>
    </row>
    <row r="39" spans="1:23" s="48" customFormat="1" ht="23.45" customHeight="1" x14ac:dyDescent="0.25">
      <c r="A39" s="49" t="s">
        <v>317</v>
      </c>
      <c r="B39" s="26" t="s">
        <v>389</v>
      </c>
      <c r="C39" s="46" t="s">
        <v>47</v>
      </c>
      <c r="D39" s="556">
        <v>0</v>
      </c>
      <c r="E39" s="556">
        <v>0</v>
      </c>
      <c r="F39" s="556">
        <v>0</v>
      </c>
      <c r="G39" s="554">
        <f>ROUND((G37-G35)*0.02,3)</f>
        <v>116.23</v>
      </c>
      <c r="H39" s="569">
        <f t="shared" si="33"/>
        <v>0</v>
      </c>
      <c r="I39" s="569">
        <f t="shared" si="34"/>
        <v>0</v>
      </c>
      <c r="J39" s="569">
        <f t="shared" si="35"/>
        <v>0</v>
      </c>
      <c r="K39" s="554">
        <f>ROUND((K37-K35)*0.02,3)</f>
        <v>84.796000000000006</v>
      </c>
      <c r="L39" s="555">
        <f t="shared" si="36"/>
        <v>0</v>
      </c>
      <c r="M39" s="555">
        <f t="shared" si="37"/>
        <v>0</v>
      </c>
      <c r="N39" s="555">
        <f t="shared" si="38"/>
        <v>0</v>
      </c>
      <c r="O39" s="555">
        <f>IFERROR(($G39/($G$56)*#REF!),0)</f>
        <v>0</v>
      </c>
      <c r="P39" s="570">
        <f t="shared" si="39"/>
        <v>0</v>
      </c>
      <c r="Q39" s="570">
        <f t="shared" si="40"/>
        <v>0</v>
      </c>
      <c r="R39" s="570">
        <f t="shared" si="41"/>
        <v>0</v>
      </c>
      <c r="S39" s="554">
        <f>ROUND((S37-S35)*0.02,3)</f>
        <v>16.181999999999999</v>
      </c>
      <c r="T39" s="567">
        <f t="shared" si="42"/>
        <v>0</v>
      </c>
      <c r="U39" s="567">
        <f t="shared" si="43"/>
        <v>0</v>
      </c>
      <c r="V39" s="567">
        <f t="shared" si="44"/>
        <v>0</v>
      </c>
      <c r="W39" s="567">
        <f t="shared" si="45"/>
        <v>15.251999999999999</v>
      </c>
    </row>
    <row r="40" spans="1:23" ht="12" customHeight="1" x14ac:dyDescent="0.2">
      <c r="A40" s="50" t="s">
        <v>225</v>
      </c>
      <c r="B40" s="31" t="s">
        <v>379</v>
      </c>
      <c r="C40" s="185" t="s">
        <v>109</v>
      </c>
      <c r="D40" s="555">
        <v>0</v>
      </c>
      <c r="E40" s="555">
        <v>0</v>
      </c>
      <c r="F40" s="555">
        <v>0</v>
      </c>
      <c r="G40" s="555">
        <f>ROUND(G39*0.18,3)</f>
        <v>20.920999999999999</v>
      </c>
      <c r="H40" s="569">
        <f t="shared" si="33"/>
        <v>0</v>
      </c>
      <c r="I40" s="569">
        <f t="shared" si="34"/>
        <v>0</v>
      </c>
      <c r="J40" s="569">
        <f t="shared" si="35"/>
        <v>0</v>
      </c>
      <c r="K40" s="555">
        <f>ROUND(K39*0.18,3)</f>
        <v>15.263</v>
      </c>
      <c r="L40" s="555">
        <f t="shared" si="36"/>
        <v>0</v>
      </c>
      <c r="M40" s="555">
        <f t="shared" si="37"/>
        <v>0</v>
      </c>
      <c r="N40" s="555">
        <f t="shared" si="38"/>
        <v>0</v>
      </c>
      <c r="O40" s="555">
        <f>IFERROR(($G40/($G$56)*#REF!),0)</f>
        <v>0</v>
      </c>
      <c r="P40" s="570">
        <f t="shared" si="39"/>
        <v>0</v>
      </c>
      <c r="Q40" s="570">
        <f t="shared" si="40"/>
        <v>0</v>
      </c>
      <c r="R40" s="570">
        <f t="shared" si="41"/>
        <v>0</v>
      </c>
      <c r="S40" s="555">
        <f>ROUND(S39*0.18,3)</f>
        <v>2.9129999999999998</v>
      </c>
      <c r="T40" s="567">
        <f t="shared" si="42"/>
        <v>0</v>
      </c>
      <c r="U40" s="567">
        <f t="shared" si="43"/>
        <v>0</v>
      </c>
      <c r="V40" s="567">
        <f t="shared" si="44"/>
        <v>0</v>
      </c>
      <c r="W40" s="567">
        <f t="shared" si="45"/>
        <v>2.7449999999999997</v>
      </c>
    </row>
    <row r="41" spans="1:23" ht="12" customHeight="1" x14ac:dyDescent="0.2">
      <c r="A41" s="50" t="s">
        <v>452</v>
      </c>
      <c r="B41" s="31" t="s">
        <v>82</v>
      </c>
      <c r="C41" s="185" t="s">
        <v>47</v>
      </c>
      <c r="D41" s="555">
        <v>0</v>
      </c>
      <c r="E41" s="555">
        <v>0</v>
      </c>
      <c r="F41" s="555">
        <v>0</v>
      </c>
      <c r="G41" s="555">
        <f t="shared" si="32"/>
        <v>0</v>
      </c>
      <c r="H41" s="569">
        <f t="shared" si="33"/>
        <v>0</v>
      </c>
      <c r="I41" s="569">
        <f t="shared" si="34"/>
        <v>0</v>
      </c>
      <c r="J41" s="569">
        <f t="shared" si="35"/>
        <v>0</v>
      </c>
      <c r="K41" s="555">
        <f t="shared" ref="K41:K43" si="46">J41</f>
        <v>0</v>
      </c>
      <c r="L41" s="555">
        <f t="shared" si="36"/>
        <v>0</v>
      </c>
      <c r="M41" s="555">
        <f t="shared" si="37"/>
        <v>0</v>
      </c>
      <c r="N41" s="555">
        <f t="shared" si="38"/>
        <v>0</v>
      </c>
      <c r="O41" s="555">
        <f>IFERROR(($G41/($G$56)*#REF!),0)</f>
        <v>0</v>
      </c>
      <c r="P41" s="570">
        <f t="shared" si="39"/>
        <v>0</v>
      </c>
      <c r="Q41" s="570">
        <f t="shared" si="40"/>
        <v>0</v>
      </c>
      <c r="R41" s="570">
        <f t="shared" si="41"/>
        <v>0</v>
      </c>
      <c r="S41" s="555">
        <f t="shared" ref="S41:S43" si="47">R41</f>
        <v>0</v>
      </c>
      <c r="T41" s="567">
        <f t="shared" si="42"/>
        <v>0</v>
      </c>
      <c r="U41" s="567">
        <f t="shared" si="43"/>
        <v>0</v>
      </c>
      <c r="V41" s="567">
        <f t="shared" si="44"/>
        <v>0</v>
      </c>
      <c r="W41" s="567">
        <f t="shared" si="45"/>
        <v>0</v>
      </c>
    </row>
    <row r="42" spans="1:23" ht="12" customHeight="1" x14ac:dyDescent="0.2">
      <c r="A42" s="50" t="s">
        <v>957</v>
      </c>
      <c r="B42" s="31" t="s">
        <v>84</v>
      </c>
      <c r="C42" s="185" t="s">
        <v>47</v>
      </c>
      <c r="D42" s="555">
        <v>0</v>
      </c>
      <c r="E42" s="555">
        <v>0</v>
      </c>
      <c r="F42" s="555">
        <v>0</v>
      </c>
      <c r="G42" s="555">
        <f t="shared" si="32"/>
        <v>0</v>
      </c>
      <c r="H42" s="569">
        <f t="shared" si="33"/>
        <v>0</v>
      </c>
      <c r="I42" s="569">
        <f t="shared" si="34"/>
        <v>0</v>
      </c>
      <c r="J42" s="569">
        <f t="shared" si="35"/>
        <v>0</v>
      </c>
      <c r="K42" s="555">
        <f t="shared" si="46"/>
        <v>0</v>
      </c>
      <c r="L42" s="555">
        <f t="shared" si="36"/>
        <v>0</v>
      </c>
      <c r="M42" s="555">
        <f t="shared" si="37"/>
        <v>0</v>
      </c>
      <c r="N42" s="555">
        <f t="shared" si="38"/>
        <v>0</v>
      </c>
      <c r="O42" s="555">
        <f>IFERROR(($G42/($G$56)*#REF!),0)</f>
        <v>0</v>
      </c>
      <c r="P42" s="570">
        <f t="shared" si="39"/>
        <v>0</v>
      </c>
      <c r="Q42" s="570">
        <f t="shared" si="40"/>
        <v>0</v>
      </c>
      <c r="R42" s="570">
        <f t="shared" si="41"/>
        <v>0</v>
      </c>
      <c r="S42" s="555">
        <f t="shared" si="47"/>
        <v>0</v>
      </c>
      <c r="T42" s="567">
        <f t="shared" si="42"/>
        <v>0</v>
      </c>
      <c r="U42" s="567">
        <f t="shared" si="43"/>
        <v>0</v>
      </c>
      <c r="V42" s="567">
        <f t="shared" si="44"/>
        <v>0</v>
      </c>
      <c r="W42" s="567">
        <f t="shared" si="45"/>
        <v>0</v>
      </c>
    </row>
    <row r="43" spans="1:23" ht="12" customHeight="1" x14ac:dyDescent="0.2">
      <c r="A43" s="50" t="s">
        <v>958</v>
      </c>
      <c r="B43" s="31" t="s">
        <v>380</v>
      </c>
      <c r="C43" s="185" t="s">
        <v>47</v>
      </c>
      <c r="D43" s="555">
        <v>0</v>
      </c>
      <c r="E43" s="555">
        <v>0</v>
      </c>
      <c r="F43" s="555">
        <v>0</v>
      </c>
      <c r="G43" s="555">
        <f t="shared" si="32"/>
        <v>0</v>
      </c>
      <c r="H43" s="569">
        <f t="shared" si="33"/>
        <v>0</v>
      </c>
      <c r="I43" s="569">
        <f t="shared" si="34"/>
        <v>0</v>
      </c>
      <c r="J43" s="569">
        <f t="shared" si="35"/>
        <v>0</v>
      </c>
      <c r="K43" s="555">
        <f t="shared" si="46"/>
        <v>0</v>
      </c>
      <c r="L43" s="555">
        <f t="shared" si="36"/>
        <v>0</v>
      </c>
      <c r="M43" s="555">
        <f t="shared" si="37"/>
        <v>0</v>
      </c>
      <c r="N43" s="555">
        <f t="shared" si="38"/>
        <v>0</v>
      </c>
      <c r="O43" s="555">
        <f>IFERROR(($G43/($G$56)*#REF!),0)</f>
        <v>0</v>
      </c>
      <c r="P43" s="570">
        <f t="shared" si="39"/>
        <v>0</v>
      </c>
      <c r="Q43" s="570">
        <f t="shared" si="40"/>
        <v>0</v>
      </c>
      <c r="R43" s="570">
        <f t="shared" si="41"/>
        <v>0</v>
      </c>
      <c r="S43" s="555">
        <f t="shared" si="47"/>
        <v>0</v>
      </c>
      <c r="T43" s="567">
        <f t="shared" si="42"/>
        <v>0</v>
      </c>
      <c r="U43" s="567">
        <f t="shared" si="43"/>
        <v>0</v>
      </c>
      <c r="V43" s="567">
        <f t="shared" si="44"/>
        <v>0</v>
      </c>
      <c r="W43" s="567">
        <f t="shared" si="45"/>
        <v>0</v>
      </c>
    </row>
    <row r="44" spans="1:23" ht="12" customHeight="1" x14ac:dyDescent="0.2">
      <c r="A44" s="50" t="s">
        <v>959</v>
      </c>
      <c r="B44" s="31" t="s">
        <v>88</v>
      </c>
      <c r="C44" s="185" t="s">
        <v>47</v>
      </c>
      <c r="D44" s="555">
        <v>0</v>
      </c>
      <c r="E44" s="555">
        <v>0</v>
      </c>
      <c r="F44" s="555">
        <v>0</v>
      </c>
      <c r="G44" s="555">
        <f>G39-G40-G41-G42-G43</f>
        <v>95.308999999999997</v>
      </c>
      <c r="H44" s="569">
        <f t="shared" si="33"/>
        <v>0</v>
      </c>
      <c r="I44" s="569">
        <f t="shared" si="34"/>
        <v>0</v>
      </c>
      <c r="J44" s="569">
        <f t="shared" si="35"/>
        <v>0</v>
      </c>
      <c r="K44" s="555">
        <f>K39-K40-K41-K42-K43</f>
        <v>69.533000000000001</v>
      </c>
      <c r="L44" s="555">
        <f t="shared" si="36"/>
        <v>0</v>
      </c>
      <c r="M44" s="555">
        <f t="shared" si="37"/>
        <v>0</v>
      </c>
      <c r="N44" s="555">
        <f t="shared" si="38"/>
        <v>0</v>
      </c>
      <c r="O44" s="555">
        <f>IFERROR(($G44/($G$56)*#REF!),0)</f>
        <v>0</v>
      </c>
      <c r="P44" s="570">
        <f t="shared" si="39"/>
        <v>0</v>
      </c>
      <c r="Q44" s="570">
        <f t="shared" si="40"/>
        <v>0</v>
      </c>
      <c r="R44" s="570">
        <f t="shared" si="41"/>
        <v>0</v>
      </c>
      <c r="S44" s="555">
        <f>S39-S40-S41-S42-S43</f>
        <v>13.268999999999998</v>
      </c>
      <c r="T44" s="567">
        <f t="shared" si="42"/>
        <v>0</v>
      </c>
      <c r="U44" s="567">
        <f t="shared" si="43"/>
        <v>0</v>
      </c>
      <c r="V44" s="567">
        <f t="shared" si="44"/>
        <v>0</v>
      </c>
      <c r="W44" s="567">
        <f t="shared" si="45"/>
        <v>12.506999999999998</v>
      </c>
    </row>
    <row r="45" spans="1:23" s="48" customFormat="1" ht="25.15" customHeight="1" x14ac:dyDescent="0.25">
      <c r="A45" s="49" t="s">
        <v>318</v>
      </c>
      <c r="B45" s="551" t="s">
        <v>289</v>
      </c>
      <c r="C45" s="46" t="s">
        <v>47</v>
      </c>
      <c r="D45" s="554">
        <f t="shared" ref="D45:W45" si="48">ROUND(D37+D38+D39,3)</f>
        <v>23336.133000000002</v>
      </c>
      <c r="E45" s="554">
        <f t="shared" si="48"/>
        <v>25001.392</v>
      </c>
      <c r="F45" s="554">
        <f t="shared" si="48"/>
        <v>7501.42</v>
      </c>
      <c r="G45" s="554">
        <f t="shared" si="48"/>
        <v>13754.950999999999</v>
      </c>
      <c r="H45" s="554">
        <f t="shared" si="48"/>
        <v>18305.509999999998</v>
      </c>
      <c r="I45" s="554">
        <f t="shared" si="48"/>
        <v>19514.048999999999</v>
      </c>
      <c r="J45" s="554">
        <f t="shared" si="48"/>
        <v>5693.9359999999997</v>
      </c>
      <c r="K45" s="554">
        <f t="shared" si="48"/>
        <v>10034.939</v>
      </c>
      <c r="L45" s="554">
        <f t="shared" si="48"/>
        <v>0</v>
      </c>
      <c r="M45" s="554">
        <f t="shared" si="48"/>
        <v>0</v>
      </c>
      <c r="N45" s="554">
        <f t="shared" si="48"/>
        <v>0</v>
      </c>
      <c r="O45" s="554">
        <f t="shared" si="48"/>
        <v>0</v>
      </c>
      <c r="P45" s="554">
        <f t="shared" si="48"/>
        <v>2651.2190000000001</v>
      </c>
      <c r="Q45" s="554">
        <f t="shared" si="48"/>
        <v>2901.922</v>
      </c>
      <c r="R45" s="554">
        <f t="shared" si="48"/>
        <v>697.51</v>
      </c>
      <c r="S45" s="554">
        <f t="shared" si="48"/>
        <v>1915.021</v>
      </c>
      <c r="T45" s="554">
        <f t="shared" si="48"/>
        <v>2379.4050000000002</v>
      </c>
      <c r="U45" s="554">
        <f t="shared" si="48"/>
        <v>2585.42</v>
      </c>
      <c r="V45" s="554">
        <f t="shared" si="48"/>
        <v>1109.9739999999999</v>
      </c>
      <c r="W45" s="554">
        <f t="shared" si="48"/>
        <v>1804.991</v>
      </c>
    </row>
    <row r="46" spans="1:23" s="48" customFormat="1" ht="25.9" customHeight="1" x14ac:dyDescent="0.25">
      <c r="A46" s="49" t="s">
        <v>319</v>
      </c>
      <c r="B46" s="551" t="s">
        <v>113</v>
      </c>
      <c r="C46" s="46" t="s">
        <v>90</v>
      </c>
      <c r="D46" s="557">
        <f>D45*1000/(D56+D55)</f>
        <v>458.37113786804423</v>
      </c>
      <c r="E46" s="557">
        <f>E45*1000/(E56+E55)</f>
        <v>562.17012569424151</v>
      </c>
      <c r="F46" s="557">
        <f t="shared" ref="F46" si="49">F45*1000/(F56+F55)</f>
        <v>126.51728759154322</v>
      </c>
      <c r="G46" s="557">
        <f>G45*1000/(G56+G55)</f>
        <v>246.3724814122898</v>
      </c>
      <c r="H46" s="557">
        <f t="shared" ref="H46" si="50">H45*1000/(H56+H55)</f>
        <v>458.37114383012823</v>
      </c>
      <c r="I46" s="557">
        <f t="shared" ref="I46" si="51">I45*1000/(I56+I55)</f>
        <v>562.17011408158567</v>
      </c>
      <c r="J46" s="557">
        <f t="shared" ref="J46" si="52">J45*1000/(J56+J55)</f>
        <v>126.51729133522349</v>
      </c>
      <c r="K46" s="557">
        <f t="shared" ref="K46" si="53">K45*1000/(K56+K55)</f>
        <v>246.37249587289796</v>
      </c>
      <c r="L46" s="557">
        <v>0</v>
      </c>
      <c r="M46" s="557">
        <v>0</v>
      </c>
      <c r="N46" s="557">
        <v>0</v>
      </c>
      <c r="O46" s="557">
        <v>0</v>
      </c>
      <c r="P46" s="557">
        <f t="shared" ref="P46" si="54">P45*1000/(P56+P55)</f>
        <v>458.37119640387277</v>
      </c>
      <c r="Q46" s="557">
        <f t="shared" ref="Q46" si="55">Q45*1000/(Q56+Q55)</f>
        <v>562.17008911274695</v>
      </c>
      <c r="R46" s="557">
        <f t="shared" ref="R46" si="56">R45*1000/(R56+R55)</f>
        <v>126.51727865688643</v>
      </c>
      <c r="S46" s="557">
        <f t="shared" ref="S46" si="57">S45*1000/(S56+S55)</f>
        <v>246.37244672817121</v>
      </c>
      <c r="T46" s="557">
        <f t="shared" ref="T46" si="58">T45*1000/(T56+T55)</f>
        <v>458.37121941822386</v>
      </c>
      <c r="U46" s="557">
        <f t="shared" ref="U46" si="59">U45*1000/(U56+U55)</f>
        <v>562.17003696455754</v>
      </c>
      <c r="V46" s="557">
        <f t="shared" ref="V46:W46" si="60">V45*1000/(V56+V55)</f>
        <v>126.51727400180093</v>
      </c>
      <c r="W46" s="557">
        <f t="shared" si="60"/>
        <v>246.3724378162421</v>
      </c>
    </row>
    <row r="47" spans="1:23" s="53" customFormat="1" ht="25.9" customHeight="1" x14ac:dyDescent="0.2">
      <c r="A47" s="51">
        <v>12</v>
      </c>
      <c r="B47" s="553" t="s">
        <v>381</v>
      </c>
      <c r="C47" s="52" t="s">
        <v>23</v>
      </c>
      <c r="D47" s="558">
        <f>D48+D49</f>
        <v>84974</v>
      </c>
      <c r="E47" s="558">
        <f>E48+E49</f>
        <v>78981</v>
      </c>
      <c r="F47" s="558">
        <f>F48+F49</f>
        <v>74501.460000000006</v>
      </c>
      <c r="G47" s="558">
        <f>G48+G49</f>
        <v>75576.62</v>
      </c>
      <c r="H47" s="559">
        <v>0</v>
      </c>
      <c r="I47" s="559">
        <v>0</v>
      </c>
      <c r="J47" s="559">
        <v>0</v>
      </c>
      <c r="K47" s="559">
        <v>0</v>
      </c>
      <c r="L47" s="559">
        <v>0</v>
      </c>
      <c r="M47" s="559">
        <v>0</v>
      </c>
      <c r="N47" s="559">
        <v>0</v>
      </c>
      <c r="O47" s="559">
        <v>0</v>
      </c>
      <c r="P47" s="559">
        <v>0</v>
      </c>
      <c r="Q47" s="559">
        <v>0</v>
      </c>
      <c r="R47" s="559">
        <v>0</v>
      </c>
      <c r="S47" s="559">
        <v>0</v>
      </c>
      <c r="T47" s="559">
        <v>0</v>
      </c>
      <c r="U47" s="559">
        <v>0</v>
      </c>
      <c r="V47" s="559">
        <v>0</v>
      </c>
      <c r="W47" s="559">
        <v>0</v>
      </c>
    </row>
    <row r="48" spans="1:23" ht="12" customHeight="1" x14ac:dyDescent="0.2">
      <c r="A48" s="50" t="s">
        <v>118</v>
      </c>
      <c r="B48" s="552" t="s">
        <v>114</v>
      </c>
      <c r="C48" s="185" t="s">
        <v>23</v>
      </c>
      <c r="D48" s="560">
        <f>'Додаток 7'!D19</f>
        <v>84974</v>
      </c>
      <c r="E48" s="560">
        <f>'Додаток 7'!E19</f>
        <v>78981</v>
      </c>
      <c r="F48" s="558">
        <v>74501.460000000006</v>
      </c>
      <c r="G48" s="560">
        <f>'Додаток 7'!F19</f>
        <v>75576.62</v>
      </c>
      <c r="H48" s="559">
        <v>0</v>
      </c>
      <c r="I48" s="559">
        <v>0</v>
      </c>
      <c r="J48" s="559">
        <v>0</v>
      </c>
      <c r="K48" s="559">
        <v>0</v>
      </c>
      <c r="L48" s="559">
        <v>0</v>
      </c>
      <c r="M48" s="559">
        <v>0</v>
      </c>
      <c r="N48" s="559">
        <v>0</v>
      </c>
      <c r="O48" s="559">
        <v>0</v>
      </c>
      <c r="P48" s="559">
        <v>0</v>
      </c>
      <c r="Q48" s="559">
        <v>0</v>
      </c>
      <c r="R48" s="559">
        <v>0</v>
      </c>
      <c r="S48" s="559">
        <v>0</v>
      </c>
      <c r="T48" s="559">
        <v>0</v>
      </c>
      <c r="U48" s="559">
        <v>0</v>
      </c>
      <c r="V48" s="559">
        <v>0</v>
      </c>
      <c r="W48" s="559">
        <v>0</v>
      </c>
    </row>
    <row r="49" spans="1:23" ht="23.45" customHeight="1" x14ac:dyDescent="0.2">
      <c r="A49" s="50" t="s">
        <v>120</v>
      </c>
      <c r="B49" s="552" t="s">
        <v>168</v>
      </c>
      <c r="C49" s="185" t="s">
        <v>23</v>
      </c>
      <c r="D49" s="558">
        <f>'Додаток 7'!D16</f>
        <v>0</v>
      </c>
      <c r="E49" s="558">
        <f>'Додаток 7'!E16</f>
        <v>0</v>
      </c>
      <c r="F49" s="558">
        <f>'Додаток 7'!F16</f>
        <v>0</v>
      </c>
      <c r="G49" s="558">
        <f>F49</f>
        <v>0</v>
      </c>
      <c r="H49" s="559">
        <v>0</v>
      </c>
      <c r="I49" s="559">
        <v>0</v>
      </c>
      <c r="J49" s="559">
        <v>0</v>
      </c>
      <c r="K49" s="559">
        <v>0</v>
      </c>
      <c r="L49" s="559">
        <v>0</v>
      </c>
      <c r="M49" s="559">
        <v>0</v>
      </c>
      <c r="N49" s="559">
        <v>0</v>
      </c>
      <c r="O49" s="559">
        <v>0</v>
      </c>
      <c r="P49" s="559">
        <v>0</v>
      </c>
      <c r="Q49" s="559">
        <v>0</v>
      </c>
      <c r="R49" s="559">
        <v>0</v>
      </c>
      <c r="S49" s="559">
        <v>0</v>
      </c>
      <c r="T49" s="559">
        <v>0</v>
      </c>
      <c r="U49" s="559">
        <v>0</v>
      </c>
      <c r="V49" s="559">
        <v>0</v>
      </c>
      <c r="W49" s="559">
        <v>0</v>
      </c>
    </row>
    <row r="50" spans="1:23" ht="27" customHeight="1" x14ac:dyDescent="0.2">
      <c r="A50" s="50" t="s">
        <v>321</v>
      </c>
      <c r="B50" s="552" t="s">
        <v>382</v>
      </c>
      <c r="C50" s="185" t="s">
        <v>23</v>
      </c>
      <c r="D50" s="558">
        <f>D47-D53</f>
        <v>33891</v>
      </c>
      <c r="E50" s="558">
        <f>E47-E53</f>
        <v>34334</v>
      </c>
      <c r="F50" s="558">
        <f>F47-F53</f>
        <v>15057.700000000004</v>
      </c>
      <c r="G50" s="558">
        <f>G47-G53</f>
        <v>19555.249999999985</v>
      </c>
      <c r="H50" s="559">
        <v>0</v>
      </c>
      <c r="I50" s="559">
        <v>0</v>
      </c>
      <c r="J50" s="559">
        <v>0</v>
      </c>
      <c r="K50" s="559">
        <v>0</v>
      </c>
      <c r="L50" s="559">
        <v>0</v>
      </c>
      <c r="M50" s="559">
        <v>0</v>
      </c>
      <c r="N50" s="559">
        <v>0</v>
      </c>
      <c r="O50" s="559">
        <v>0</v>
      </c>
      <c r="P50" s="559">
        <v>0</v>
      </c>
      <c r="Q50" s="559">
        <v>0</v>
      </c>
      <c r="R50" s="559">
        <v>0</v>
      </c>
      <c r="S50" s="559">
        <v>0</v>
      </c>
      <c r="T50" s="559">
        <v>0</v>
      </c>
      <c r="U50" s="559">
        <v>0</v>
      </c>
      <c r="V50" s="559">
        <v>0</v>
      </c>
      <c r="W50" s="559">
        <v>0</v>
      </c>
    </row>
    <row r="51" spans="1:23" ht="12" customHeight="1" x14ac:dyDescent="0.2">
      <c r="A51" s="50" t="s">
        <v>384</v>
      </c>
      <c r="B51" s="552" t="s">
        <v>114</v>
      </c>
      <c r="C51" s="185" t="s">
        <v>23</v>
      </c>
      <c r="D51" s="558">
        <f>D50-D52</f>
        <v>33891</v>
      </c>
      <c r="E51" s="558">
        <f>E50-E52</f>
        <v>34334</v>
      </c>
      <c r="F51" s="558">
        <f>F50-F52</f>
        <v>15057.700000000004</v>
      </c>
      <c r="G51" s="558">
        <f>G50-G52</f>
        <v>19555.249999999985</v>
      </c>
      <c r="H51" s="559">
        <v>0</v>
      </c>
      <c r="I51" s="559">
        <v>0</v>
      </c>
      <c r="J51" s="559">
        <v>0</v>
      </c>
      <c r="K51" s="559">
        <v>0</v>
      </c>
      <c r="L51" s="559">
        <v>0</v>
      </c>
      <c r="M51" s="559">
        <v>0</v>
      </c>
      <c r="N51" s="559">
        <v>0</v>
      </c>
      <c r="O51" s="559">
        <v>0</v>
      </c>
      <c r="P51" s="559">
        <v>0</v>
      </c>
      <c r="Q51" s="559">
        <v>0</v>
      </c>
      <c r="R51" s="559">
        <v>0</v>
      </c>
      <c r="S51" s="559">
        <v>0</v>
      </c>
      <c r="T51" s="559">
        <v>0</v>
      </c>
      <c r="U51" s="559">
        <v>0</v>
      </c>
      <c r="V51" s="559">
        <v>0</v>
      </c>
      <c r="W51" s="559">
        <v>0</v>
      </c>
    </row>
    <row r="52" spans="1:23" ht="12" customHeight="1" x14ac:dyDescent="0.2">
      <c r="A52" s="50" t="s">
        <v>385</v>
      </c>
      <c r="B52" s="552" t="s">
        <v>117</v>
      </c>
      <c r="C52" s="185" t="s">
        <v>23</v>
      </c>
      <c r="D52" s="558">
        <f>'Додаток 7'!D22</f>
        <v>0</v>
      </c>
      <c r="E52" s="558">
        <f>'Додаток 7'!E22</f>
        <v>0</v>
      </c>
      <c r="F52" s="558">
        <f>'Додаток 7'!F22</f>
        <v>0</v>
      </c>
      <c r="G52" s="558">
        <f>F52</f>
        <v>0</v>
      </c>
      <c r="H52" s="559">
        <v>0</v>
      </c>
      <c r="I52" s="559">
        <v>0</v>
      </c>
      <c r="J52" s="559">
        <v>0</v>
      </c>
      <c r="K52" s="559">
        <v>0</v>
      </c>
      <c r="L52" s="559">
        <v>0</v>
      </c>
      <c r="M52" s="559">
        <v>0</v>
      </c>
      <c r="N52" s="559">
        <v>0</v>
      </c>
      <c r="O52" s="559">
        <v>0</v>
      </c>
      <c r="P52" s="559">
        <v>0</v>
      </c>
      <c r="Q52" s="559">
        <v>0</v>
      </c>
      <c r="R52" s="559">
        <v>0</v>
      </c>
      <c r="S52" s="559">
        <v>0</v>
      </c>
      <c r="T52" s="559">
        <v>0</v>
      </c>
      <c r="U52" s="559">
        <v>0</v>
      </c>
      <c r="V52" s="559">
        <v>0</v>
      </c>
      <c r="W52" s="559">
        <v>0</v>
      </c>
    </row>
    <row r="53" spans="1:23" s="48" customFormat="1" ht="23.45" customHeight="1" x14ac:dyDescent="0.25">
      <c r="A53" s="49" t="s">
        <v>322</v>
      </c>
      <c r="B53" s="551" t="s">
        <v>383</v>
      </c>
      <c r="C53" s="46" t="s">
        <v>23</v>
      </c>
      <c r="D53" s="561">
        <f>D54+D55+D56</f>
        <v>51083</v>
      </c>
      <c r="E53" s="561">
        <f>E54+E55+E56</f>
        <v>44647</v>
      </c>
      <c r="F53" s="561">
        <f>F54+F55+F56</f>
        <v>59443.76</v>
      </c>
      <c r="G53" s="561">
        <f>G54+G55+G56</f>
        <v>56021.37000000001</v>
      </c>
      <c r="H53" s="562">
        <v>0</v>
      </c>
      <c r="I53" s="562">
        <v>0</v>
      </c>
      <c r="J53" s="562">
        <v>0</v>
      </c>
      <c r="K53" s="562">
        <v>0</v>
      </c>
      <c r="L53" s="562">
        <v>0</v>
      </c>
      <c r="M53" s="562">
        <v>0</v>
      </c>
      <c r="N53" s="562">
        <v>0</v>
      </c>
      <c r="O53" s="562">
        <v>0</v>
      </c>
      <c r="P53" s="562">
        <v>0</v>
      </c>
      <c r="Q53" s="562">
        <v>0</v>
      </c>
      <c r="R53" s="562">
        <v>0</v>
      </c>
      <c r="S53" s="562">
        <v>0</v>
      </c>
      <c r="T53" s="562">
        <v>0</v>
      </c>
      <c r="U53" s="562">
        <v>0</v>
      </c>
      <c r="V53" s="562">
        <v>0</v>
      </c>
      <c r="W53" s="562">
        <v>0</v>
      </c>
    </row>
    <row r="54" spans="1:23" ht="12" customHeight="1" x14ac:dyDescent="0.2">
      <c r="A54" s="50" t="s">
        <v>961</v>
      </c>
      <c r="B54" s="552" t="s">
        <v>290</v>
      </c>
      <c r="C54" s="185" t="s">
        <v>23</v>
      </c>
      <c r="D54" s="558">
        <f>'Додаток 7'!D29</f>
        <v>172</v>
      </c>
      <c r="E54" s="558">
        <f>'Додаток 7'!E29</f>
        <v>174</v>
      </c>
      <c r="F54" s="564">
        <v>152.1</v>
      </c>
      <c r="G54" s="558">
        <f>'Додаток 7'!F29</f>
        <v>191.47</v>
      </c>
      <c r="H54" s="559">
        <v>0</v>
      </c>
      <c r="I54" s="559">
        <v>0</v>
      </c>
      <c r="J54" s="559">
        <v>0</v>
      </c>
      <c r="K54" s="559">
        <v>0</v>
      </c>
      <c r="L54" s="559">
        <v>0</v>
      </c>
      <c r="M54" s="559">
        <v>0</v>
      </c>
      <c r="N54" s="559">
        <v>0</v>
      </c>
      <c r="O54" s="559">
        <v>0</v>
      </c>
      <c r="P54" s="559">
        <v>0</v>
      </c>
      <c r="Q54" s="559">
        <v>0</v>
      </c>
      <c r="R54" s="559">
        <v>0</v>
      </c>
      <c r="S54" s="559">
        <v>0</v>
      </c>
      <c r="T54" s="559">
        <v>0</v>
      </c>
      <c r="U54" s="559">
        <v>0</v>
      </c>
      <c r="V54" s="559">
        <v>0</v>
      </c>
      <c r="W54" s="559">
        <v>0</v>
      </c>
    </row>
    <row r="55" spans="1:23" ht="12" customHeight="1" x14ac:dyDescent="0.2">
      <c r="A55" s="50" t="s">
        <v>962</v>
      </c>
      <c r="B55" s="552" t="s">
        <v>121</v>
      </c>
      <c r="C55" s="185" t="s">
        <v>23</v>
      </c>
      <c r="D55" s="558">
        <f>'Додаток 7'!D28</f>
        <v>0</v>
      </c>
      <c r="E55" s="558">
        <f>'Додаток 7'!E28</f>
        <v>0</v>
      </c>
      <c r="F55" s="558">
        <f>'Додаток 7'!F28</f>
        <v>0</v>
      </c>
      <c r="G55" s="558">
        <f>F55</f>
        <v>0</v>
      </c>
      <c r="H55" s="559">
        <v>0</v>
      </c>
      <c r="I55" s="559">
        <v>0</v>
      </c>
      <c r="J55" s="559">
        <v>0</v>
      </c>
      <c r="K55" s="558">
        <v>0</v>
      </c>
      <c r="L55" s="559">
        <v>0</v>
      </c>
      <c r="M55" s="559">
        <v>0</v>
      </c>
      <c r="N55" s="559">
        <v>0</v>
      </c>
      <c r="O55" s="558">
        <v>0</v>
      </c>
      <c r="P55" s="559">
        <v>0</v>
      </c>
      <c r="Q55" s="559">
        <v>0</v>
      </c>
      <c r="R55" s="559">
        <v>0</v>
      </c>
      <c r="S55" s="558">
        <v>0</v>
      </c>
      <c r="T55" s="559">
        <v>0</v>
      </c>
      <c r="U55" s="559">
        <v>0</v>
      </c>
      <c r="V55" s="559">
        <v>0</v>
      </c>
      <c r="W55" s="558">
        <v>0</v>
      </c>
    </row>
    <row r="56" spans="1:23" s="48" customFormat="1" ht="22.5" customHeight="1" x14ac:dyDescent="0.25">
      <c r="A56" s="49" t="s">
        <v>963</v>
      </c>
      <c r="B56" s="551" t="s">
        <v>386</v>
      </c>
      <c r="C56" s="46" t="s">
        <v>23</v>
      </c>
      <c r="D56" s="561">
        <f>D57+D58+D59+D60</f>
        <v>50911</v>
      </c>
      <c r="E56" s="561">
        <f>E57+E58+E59+E60</f>
        <v>44473</v>
      </c>
      <c r="F56" s="561">
        <f>F57+F58+F59+F60</f>
        <v>59291.66</v>
      </c>
      <c r="G56" s="561">
        <f>G57+G58+G59+G60</f>
        <v>55829.900000000009</v>
      </c>
      <c r="H56" s="561">
        <f t="shared" ref="H56:W56" si="61">H57+H58+H59+H60</f>
        <v>39936</v>
      </c>
      <c r="I56" s="561">
        <f t="shared" si="61"/>
        <v>34712</v>
      </c>
      <c r="J56" s="561">
        <f t="shared" si="61"/>
        <v>45005.2</v>
      </c>
      <c r="K56" s="561">
        <f t="shared" si="61"/>
        <v>40730.760000000009</v>
      </c>
      <c r="L56" s="557">
        <f t="shared" si="61"/>
        <v>0</v>
      </c>
      <c r="M56" s="557">
        <f t="shared" si="61"/>
        <v>0</v>
      </c>
      <c r="N56" s="557">
        <f t="shared" si="61"/>
        <v>0</v>
      </c>
      <c r="O56" s="557">
        <f t="shared" si="61"/>
        <v>0</v>
      </c>
      <c r="P56" s="561">
        <f t="shared" si="61"/>
        <v>5784</v>
      </c>
      <c r="Q56" s="561">
        <f t="shared" si="61"/>
        <v>5162</v>
      </c>
      <c r="R56" s="561">
        <f t="shared" si="61"/>
        <v>5513.16</v>
      </c>
      <c r="S56" s="561">
        <f t="shared" si="61"/>
        <v>7772.869999999999</v>
      </c>
      <c r="T56" s="561">
        <f t="shared" si="61"/>
        <v>5191</v>
      </c>
      <c r="U56" s="561">
        <f t="shared" si="61"/>
        <v>4599</v>
      </c>
      <c r="V56" s="561">
        <f t="shared" si="61"/>
        <v>8773.2999999999993</v>
      </c>
      <c r="W56" s="561">
        <f t="shared" si="61"/>
        <v>7326.27</v>
      </c>
    </row>
    <row r="57" spans="1:23" ht="12" customHeight="1" x14ac:dyDescent="0.2">
      <c r="A57" s="50" t="s">
        <v>964</v>
      </c>
      <c r="B57" s="552" t="s">
        <v>3</v>
      </c>
      <c r="C57" s="185" t="s">
        <v>23</v>
      </c>
      <c r="D57" s="560">
        <f>'Додаток 7'!D31</f>
        <v>39936</v>
      </c>
      <c r="E57" s="560">
        <f>'Додаток 7'!E31</f>
        <v>34712</v>
      </c>
      <c r="F57" s="565">
        <v>45005.2</v>
      </c>
      <c r="G57" s="560">
        <f>'Додаток 7'!F31</f>
        <v>40730.760000000009</v>
      </c>
      <c r="H57" s="563">
        <f>D57</f>
        <v>39936</v>
      </c>
      <c r="I57" s="563">
        <f>E57</f>
        <v>34712</v>
      </c>
      <c r="J57" s="563">
        <f>F57</f>
        <v>45005.2</v>
      </c>
      <c r="K57" s="563">
        <f>G57</f>
        <v>40730.760000000009</v>
      </c>
      <c r="L57" s="559">
        <v>0</v>
      </c>
      <c r="M57" s="559">
        <v>0</v>
      </c>
      <c r="N57" s="559">
        <v>0</v>
      </c>
      <c r="O57" s="559">
        <v>0</v>
      </c>
      <c r="P57" s="559">
        <v>0</v>
      </c>
      <c r="Q57" s="559">
        <v>0</v>
      </c>
      <c r="R57" s="559">
        <v>0</v>
      </c>
      <c r="S57" s="559">
        <v>0</v>
      </c>
      <c r="T57" s="559">
        <v>0</v>
      </c>
      <c r="U57" s="559">
        <v>0</v>
      </c>
      <c r="V57" s="559">
        <v>0</v>
      </c>
      <c r="W57" s="559">
        <v>0</v>
      </c>
    </row>
    <row r="58" spans="1:23" ht="12" customHeight="1" x14ac:dyDescent="0.2">
      <c r="A58" s="50" t="s">
        <v>965</v>
      </c>
      <c r="B58" s="552" t="s">
        <v>254</v>
      </c>
      <c r="C58" s="185" t="s">
        <v>23</v>
      </c>
      <c r="D58" s="560">
        <f>'Додаток 7'!D33</f>
        <v>0</v>
      </c>
      <c r="E58" s="560">
        <f>'Додаток 7'!E33</f>
        <v>0</v>
      </c>
      <c r="F58" s="565">
        <v>0</v>
      </c>
      <c r="G58" s="560">
        <f>'Додаток 7'!F33</f>
        <v>0</v>
      </c>
      <c r="H58" s="559">
        <v>0</v>
      </c>
      <c r="I58" s="559">
        <v>0</v>
      </c>
      <c r="J58" s="559">
        <v>0</v>
      </c>
      <c r="K58" s="559">
        <v>0</v>
      </c>
      <c r="L58" s="558">
        <f>D58</f>
        <v>0</v>
      </c>
      <c r="M58" s="558">
        <f>E58</f>
        <v>0</v>
      </c>
      <c r="N58" s="558">
        <f>G58</f>
        <v>0</v>
      </c>
      <c r="O58" s="558">
        <v>0</v>
      </c>
      <c r="P58" s="558">
        <v>0</v>
      </c>
      <c r="Q58" s="558">
        <v>0</v>
      </c>
      <c r="R58" s="559">
        <v>0</v>
      </c>
      <c r="S58" s="558">
        <v>0</v>
      </c>
      <c r="T58" s="559">
        <v>0</v>
      </c>
      <c r="U58" s="559">
        <v>0</v>
      </c>
      <c r="V58" s="559">
        <v>0</v>
      </c>
      <c r="W58" s="559">
        <v>0</v>
      </c>
    </row>
    <row r="59" spans="1:23" ht="12" customHeight="1" x14ac:dyDescent="0.2">
      <c r="A59" s="50" t="s">
        <v>966</v>
      </c>
      <c r="B59" s="552" t="s">
        <v>123</v>
      </c>
      <c r="C59" s="185" t="s">
        <v>23</v>
      </c>
      <c r="D59" s="560">
        <f>'Додаток 7'!D35</f>
        <v>5784</v>
      </c>
      <c r="E59" s="560">
        <f>'Додаток 7'!E35</f>
        <v>5162</v>
      </c>
      <c r="F59" s="565">
        <v>5513.16</v>
      </c>
      <c r="G59" s="560">
        <f>'Додаток 7'!F35</f>
        <v>7772.869999999999</v>
      </c>
      <c r="H59" s="559">
        <v>0</v>
      </c>
      <c r="I59" s="559">
        <v>0</v>
      </c>
      <c r="J59" s="559">
        <v>0</v>
      </c>
      <c r="K59" s="559">
        <v>0</v>
      </c>
      <c r="L59" s="558">
        <v>0</v>
      </c>
      <c r="M59" s="558">
        <v>0</v>
      </c>
      <c r="N59" s="559">
        <v>0</v>
      </c>
      <c r="O59" s="558">
        <v>0</v>
      </c>
      <c r="P59" s="563">
        <f>D59</f>
        <v>5784</v>
      </c>
      <c r="Q59" s="563">
        <f>E59</f>
        <v>5162</v>
      </c>
      <c r="R59" s="558">
        <f>F59</f>
        <v>5513.16</v>
      </c>
      <c r="S59" s="563">
        <f>G59</f>
        <v>7772.869999999999</v>
      </c>
      <c r="T59" s="559">
        <v>0</v>
      </c>
      <c r="U59" s="559">
        <v>0</v>
      </c>
      <c r="V59" s="559">
        <v>0</v>
      </c>
      <c r="W59" s="559">
        <v>0</v>
      </c>
    </row>
    <row r="60" spans="1:23" ht="12" customHeight="1" x14ac:dyDescent="0.2">
      <c r="A60" s="50" t="s">
        <v>967</v>
      </c>
      <c r="B60" s="552" t="s">
        <v>124</v>
      </c>
      <c r="C60" s="185" t="s">
        <v>23</v>
      </c>
      <c r="D60" s="560">
        <f>'Додаток 7'!D37</f>
        <v>5191</v>
      </c>
      <c r="E60" s="560">
        <f>'Додаток 7'!E37</f>
        <v>4599</v>
      </c>
      <c r="F60" s="566">
        <v>8773.2999999999993</v>
      </c>
      <c r="G60" s="560">
        <f>'Додаток 7'!F37</f>
        <v>7326.27</v>
      </c>
      <c r="H60" s="559">
        <v>0</v>
      </c>
      <c r="I60" s="559">
        <v>0</v>
      </c>
      <c r="J60" s="559">
        <v>0</v>
      </c>
      <c r="K60" s="559">
        <v>0</v>
      </c>
      <c r="L60" s="559">
        <v>0</v>
      </c>
      <c r="M60" s="559">
        <v>0</v>
      </c>
      <c r="N60" s="559">
        <v>0</v>
      </c>
      <c r="O60" s="559">
        <v>0</v>
      </c>
      <c r="P60" s="558">
        <v>0</v>
      </c>
      <c r="Q60" s="558">
        <v>0</v>
      </c>
      <c r="R60" s="558">
        <v>0</v>
      </c>
      <c r="S60" s="558">
        <v>0</v>
      </c>
      <c r="T60" s="563">
        <f>D60</f>
        <v>5191</v>
      </c>
      <c r="U60" s="563">
        <f>E60</f>
        <v>4599</v>
      </c>
      <c r="V60" s="558">
        <f>F60</f>
        <v>8773.2999999999993</v>
      </c>
      <c r="W60" s="558">
        <f>G60</f>
        <v>7326.27</v>
      </c>
    </row>
    <row r="61" spans="1:23" ht="24" x14ac:dyDescent="0.2">
      <c r="A61" s="50" t="s">
        <v>323</v>
      </c>
      <c r="B61" s="552" t="s">
        <v>125</v>
      </c>
      <c r="C61" s="185" t="s">
        <v>23</v>
      </c>
      <c r="D61" s="559">
        <v>0</v>
      </c>
      <c r="E61" s="559">
        <v>0</v>
      </c>
      <c r="F61" s="559">
        <v>0</v>
      </c>
      <c r="G61" s="558">
        <f>F61</f>
        <v>0</v>
      </c>
      <c r="H61" s="559">
        <v>0</v>
      </c>
      <c r="I61" s="559">
        <v>0</v>
      </c>
      <c r="J61" s="559">
        <v>0</v>
      </c>
      <c r="K61" s="559">
        <v>0</v>
      </c>
      <c r="L61" s="559">
        <v>0</v>
      </c>
      <c r="M61" s="559">
        <v>0</v>
      </c>
      <c r="N61" s="559">
        <v>0</v>
      </c>
      <c r="O61" s="559">
        <v>0</v>
      </c>
      <c r="P61" s="559">
        <v>0</v>
      </c>
      <c r="Q61" s="559">
        <v>0</v>
      </c>
      <c r="R61" s="559">
        <v>0</v>
      </c>
      <c r="S61" s="559">
        <v>0</v>
      </c>
      <c r="T61" s="559">
        <v>0</v>
      </c>
      <c r="U61" s="559">
        <v>0</v>
      </c>
      <c r="V61" s="559">
        <v>0</v>
      </c>
      <c r="W61" s="559">
        <v>0</v>
      </c>
    </row>
    <row r="62" spans="1:23" ht="24" x14ac:dyDescent="0.2">
      <c r="A62" s="50" t="s">
        <v>324</v>
      </c>
      <c r="B62" s="552" t="s">
        <v>126</v>
      </c>
      <c r="C62" s="185" t="s">
        <v>90</v>
      </c>
      <c r="D62" s="558">
        <v>0</v>
      </c>
      <c r="E62" s="558">
        <v>0</v>
      </c>
      <c r="F62" s="558">
        <v>0</v>
      </c>
      <c r="G62" s="558">
        <v>0</v>
      </c>
      <c r="H62" s="558">
        <v>0</v>
      </c>
      <c r="I62" s="558">
        <v>0</v>
      </c>
      <c r="J62" s="558">
        <v>0</v>
      </c>
      <c r="K62" s="558">
        <v>0</v>
      </c>
      <c r="L62" s="558">
        <v>0</v>
      </c>
      <c r="M62" s="558">
        <v>0</v>
      </c>
      <c r="N62" s="558">
        <v>0</v>
      </c>
      <c r="O62" s="558">
        <v>0</v>
      </c>
      <c r="P62" s="558">
        <v>0</v>
      </c>
      <c r="Q62" s="558">
        <v>0</v>
      </c>
      <c r="R62" s="558">
        <v>0</v>
      </c>
      <c r="S62" s="558">
        <v>0</v>
      </c>
      <c r="T62" s="558">
        <v>0</v>
      </c>
      <c r="U62" s="558">
        <v>0</v>
      </c>
      <c r="V62" s="558">
        <v>0</v>
      </c>
      <c r="W62" s="558">
        <v>0</v>
      </c>
    </row>
    <row r="63" spans="1:23" x14ac:dyDescent="0.2">
      <c r="A63" s="54" t="s">
        <v>98</v>
      </c>
      <c r="B63" s="55"/>
      <c r="C63" s="43"/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  <c r="P63" s="43"/>
      <c r="Q63" s="43"/>
      <c r="R63" s="43"/>
      <c r="S63" s="43"/>
      <c r="T63" s="43"/>
      <c r="U63" s="43"/>
      <c r="V63" s="43"/>
      <c r="W63" s="43"/>
    </row>
    <row r="64" spans="1:23" ht="7.5" customHeight="1" x14ac:dyDescent="0.2"/>
    <row r="65" spans="1:7" ht="37.9" customHeight="1" x14ac:dyDescent="0.2">
      <c r="B65" s="56" t="s">
        <v>127</v>
      </c>
      <c r="C65" s="911" t="s">
        <v>128</v>
      </c>
      <c r="D65" s="911"/>
      <c r="E65" s="911"/>
      <c r="F65" s="912" t="s">
        <v>343</v>
      </c>
      <c r="G65" s="913"/>
    </row>
    <row r="66" spans="1:7" ht="25.5" customHeight="1" x14ac:dyDescent="0.2">
      <c r="B66" s="57" t="s">
        <v>6</v>
      </c>
      <c r="C66" s="914" t="s">
        <v>129</v>
      </c>
      <c r="D66" s="914"/>
      <c r="E66" s="914"/>
      <c r="F66" s="914" t="s">
        <v>130</v>
      </c>
      <c r="G66" s="914"/>
    </row>
    <row r="67" spans="1:7" x14ac:dyDescent="0.2">
      <c r="B67" s="56" t="s">
        <v>345</v>
      </c>
      <c r="C67" s="911" t="s">
        <v>128</v>
      </c>
      <c r="D67" s="911"/>
      <c r="E67" s="911"/>
      <c r="F67" s="912" t="s">
        <v>346</v>
      </c>
      <c r="G67" s="913"/>
    </row>
    <row r="68" spans="1:7" x14ac:dyDescent="0.2">
      <c r="B68" s="57"/>
      <c r="C68" s="914" t="s">
        <v>129</v>
      </c>
      <c r="D68" s="914"/>
      <c r="E68" s="914"/>
      <c r="F68" s="914" t="s">
        <v>130</v>
      </c>
      <c r="G68" s="914"/>
    </row>
    <row r="69" spans="1:7" ht="13.5" customHeight="1" x14ac:dyDescent="0.2">
      <c r="A69" s="915" t="s">
        <v>354</v>
      </c>
      <c r="B69" s="915"/>
    </row>
    <row r="71" spans="1:7" x14ac:dyDescent="0.2">
      <c r="G71" s="655">
        <f>G37-G35-G17-G19</f>
        <v>3488.3649999999998</v>
      </c>
    </row>
    <row r="74" spans="1:7" x14ac:dyDescent="0.2">
      <c r="D74" s="40">
        <f>D35*1000/D56</f>
        <v>352.12460961285382</v>
      </c>
      <c r="E74" s="40">
        <f t="shared" ref="E74:G74" si="62">E35*1000/E56</f>
        <v>420.44622579992352</v>
      </c>
      <c r="F74" s="40">
        <f t="shared" si="62"/>
        <v>100.74254962670972</v>
      </c>
      <c r="G74" s="40">
        <f t="shared" si="62"/>
        <v>140.19736736050035</v>
      </c>
    </row>
    <row r="75" spans="1:7" x14ac:dyDescent="0.2">
      <c r="D75" s="581">
        <f>D46-D74</f>
        <v>106.24652825519041</v>
      </c>
      <c r="E75" s="581">
        <f t="shared" ref="E75:G75" si="63">E46-E74</f>
        <v>141.72389989431798</v>
      </c>
      <c r="F75" s="581">
        <f t="shared" si="63"/>
        <v>25.774737964833506</v>
      </c>
      <c r="G75" s="581">
        <f t="shared" si="63"/>
        <v>106.17511405178945</v>
      </c>
    </row>
    <row r="76" spans="1:7" x14ac:dyDescent="0.2">
      <c r="G76" s="581">
        <f>G37/G56*1000</f>
        <v>244.2906220501917</v>
      </c>
    </row>
    <row r="77" spans="1:7" x14ac:dyDescent="0.2">
      <c r="G77" s="581">
        <f>G39/G56*1000</f>
        <v>2.0818593620980868</v>
      </c>
    </row>
    <row r="80" spans="1:7" s="48" customFormat="1" ht="15" x14ac:dyDescent="0.25">
      <c r="A80" s="671"/>
      <c r="B80" s="48" t="s">
        <v>1269</v>
      </c>
      <c r="D80" s="672">
        <f>D17+D19+D23+D24+'Додаток 4'!D12+'Додаток 4'!D14+'Додаток 4'!D18+'Додаток 4'!D19</f>
        <v>1693.7559999999999</v>
      </c>
      <c r="E80" s="672">
        <f>E17+E19+E23+E24+'Додаток 4'!E12+'Додаток 4'!E14+'Додаток 4'!E18+'Додаток 4'!E19</f>
        <v>2139.5319999999997</v>
      </c>
      <c r="F80" s="672">
        <f>F17+F19+F23+F24+'Додаток 4'!F12+'Додаток 4'!F14+'Додаток 4'!F18+'Додаток 4'!F19</f>
        <v>996.08299999999997</v>
      </c>
      <c r="G80" s="672">
        <f>G17+G19+G23+G24+'Додаток 4'!G12+'Додаток 4'!G14+'Додаток 4'!G18+'Додаток 4'!G19</f>
        <v>2979.0790000000002</v>
      </c>
    </row>
    <row r="81" spans="1:7" x14ac:dyDescent="0.2">
      <c r="D81" s="670">
        <f>D80*1000/D56</f>
        <v>33.268959556873753</v>
      </c>
      <c r="E81" s="670">
        <f t="shared" ref="E81:G81" si="64">E80*1000/E56</f>
        <v>48.108560250039339</v>
      </c>
      <c r="F81" s="670">
        <f t="shared" si="64"/>
        <v>16.799715170733961</v>
      </c>
      <c r="G81" s="670">
        <f t="shared" si="64"/>
        <v>53.359920042844415</v>
      </c>
    </row>
    <row r="82" spans="1:7" s="48" customFormat="1" ht="15" x14ac:dyDescent="0.25">
      <c r="A82" s="671"/>
      <c r="B82" s="48" t="s">
        <v>1270</v>
      </c>
      <c r="D82" s="672">
        <f>D20+'Додаток 3.3'!D12+'Додаток 4.3 '!D12+'Додаток 4'!D15</f>
        <v>1588.203</v>
      </c>
      <c r="E82" s="672">
        <f>E20+'Додаток 3.3'!E12+'Додаток 4.3 '!E12+'Додаток 4'!E15</f>
        <v>1564.5659999999998</v>
      </c>
      <c r="F82" s="672">
        <f>F20+'Додаток 3.3'!F12+'Додаток 4.3 '!F12+'Додаток 4'!F15</f>
        <v>319.32199999999995</v>
      </c>
      <c r="G82" s="672">
        <f>G20+'Додаток 3.3'!G12+'Додаток 4.3 '!G12+'Додаток 4'!G15</f>
        <v>222.309</v>
      </c>
    </row>
    <row r="83" spans="1:7" x14ac:dyDescent="0.2">
      <c r="D83" s="670">
        <f>D82*1000/D56</f>
        <v>31.195674805051954</v>
      </c>
      <c r="E83" s="670">
        <f t="shared" ref="E83:G83" si="65">E82*1000/E56</f>
        <v>35.180131765340761</v>
      </c>
      <c r="F83" s="670">
        <f t="shared" si="65"/>
        <v>5.3856140981716472</v>
      </c>
      <c r="G83" s="670">
        <f t="shared" si="65"/>
        <v>3.9818985883908078</v>
      </c>
    </row>
    <row r="84" spans="1:7" s="48" customFormat="1" ht="15" x14ac:dyDescent="0.25">
      <c r="A84" s="671"/>
      <c r="B84" s="48" t="s">
        <v>1271</v>
      </c>
      <c r="D84" s="48">
        <f>'Додаток 3.2'!D17+'Додаток 3.1'!D12</f>
        <v>551.06799999999998</v>
      </c>
      <c r="E84" s="48">
        <f>'Додаток 3.2'!E17+'Додаток 3.1'!E12</f>
        <v>936.73700000000008</v>
      </c>
      <c r="F84" s="48">
        <f>'Додаток 3.2'!F17+'Додаток 3.1'!F12</f>
        <v>221.345</v>
      </c>
      <c r="G84" s="48">
        <f>'Додаток 3.2'!G17+'Додаток 3.1'!G12</f>
        <v>981.03</v>
      </c>
    </row>
    <row r="85" spans="1:7" x14ac:dyDescent="0.2">
      <c r="D85" s="670">
        <f>D84*1000/D56</f>
        <v>10.824144094596452</v>
      </c>
      <c r="E85" s="670">
        <f t="shared" ref="E85:G85" si="66">E84*1000/E56</f>
        <v>21.063049490702227</v>
      </c>
      <c r="F85" s="670">
        <f t="shared" si="66"/>
        <v>3.7331557254426673</v>
      </c>
      <c r="G85" s="670">
        <f t="shared" si="66"/>
        <v>17.571767099708218</v>
      </c>
    </row>
    <row r="86" spans="1:7" s="48" customFormat="1" ht="15" x14ac:dyDescent="0.25">
      <c r="A86" s="671"/>
      <c r="B86" s="48" t="s">
        <v>1272</v>
      </c>
      <c r="D86" s="673">
        <f>D35*1000/D56</f>
        <v>352.12460961285382</v>
      </c>
      <c r="E86" s="673">
        <f t="shared" ref="E86:G86" si="67">E35*1000/E56</f>
        <v>420.44622579992352</v>
      </c>
      <c r="F86" s="673">
        <f t="shared" si="67"/>
        <v>100.74254962670972</v>
      </c>
      <c r="G86" s="673">
        <f t="shared" si="67"/>
        <v>140.19736736050035</v>
      </c>
    </row>
    <row r="88" spans="1:7" ht="15" x14ac:dyDescent="0.25">
      <c r="B88" s="48" t="s">
        <v>1273</v>
      </c>
      <c r="C88" s="48"/>
      <c r="D88" s="672">
        <f>D16+D21+D25+'Додаток 4'!D11+'Додаток 4'!D16+'Додаток 4'!D20-'Додаток 3'!D84-'Додаток 3.3'!D12-'Додаток 4.3 '!D12</f>
        <v>145.03100000000006</v>
      </c>
      <c r="E88" s="672">
        <f>E16+E21+E25+'Додаток 4'!E11+'Додаток 4'!E16+'Додаток 4'!E20-'Додаток 3'!E84-'Додаток 3.3'!E12-'Додаток 4.3 '!E12</f>
        <v>180.28599999999983</v>
      </c>
      <c r="F88" s="672">
        <f>F16+F21+F25+'Додаток 4'!F11+'Додаток 4'!F16+'Додаток 4'!F20-'Додаток 3'!F84-'Додаток 3.3'!F12-'Додаток 4.3 '!F12</f>
        <v>130.59599999999998</v>
      </c>
      <c r="G88" s="672">
        <f>G16+G21+G25+'Додаток 4'!G11+'Додаток 4'!G16+'Додаток 4'!G20-'Додаток 3'!G84-'Додаток 3.3'!G12-'Додаток 4.3 '!G12</f>
        <v>298.52600000000007</v>
      </c>
    </row>
    <row r="89" spans="1:7" ht="15" x14ac:dyDescent="0.25">
      <c r="D89" s="673">
        <f>D88*1000/D56</f>
        <v>2.8487163874211872</v>
      </c>
      <c r="E89" s="673">
        <f t="shared" ref="E89:G89" si="68">E88*1000/E56</f>
        <v>4.0538304139590275</v>
      </c>
      <c r="F89" s="673">
        <f t="shared" si="68"/>
        <v>2.2026031991683142</v>
      </c>
      <c r="G89" s="673">
        <f t="shared" si="68"/>
        <v>5.3470631328374223</v>
      </c>
    </row>
    <row r="90" spans="1:7" s="48" customFormat="1" ht="15" x14ac:dyDescent="0.25">
      <c r="A90" s="671"/>
      <c r="B90" s="48" t="s">
        <v>1274</v>
      </c>
      <c r="D90" s="673">
        <f>D15*1000/D56</f>
        <v>32.761112529708704</v>
      </c>
      <c r="E90" s="673">
        <f t="shared" ref="E90:G90" si="69">E15*1000/E56</f>
        <v>39.418231286398488</v>
      </c>
      <c r="F90" s="673">
        <f t="shared" si="69"/>
        <v>0</v>
      </c>
      <c r="G90" s="673">
        <f t="shared" si="69"/>
        <v>29.501951463284005</v>
      </c>
    </row>
    <row r="92" spans="1:7" x14ac:dyDescent="0.2">
      <c r="D92" s="674">
        <f>D90+D89+D86+D85+D83+D81</f>
        <v>463.02321698650593</v>
      </c>
      <c r="E92" s="674">
        <f t="shared" ref="E92:G92" si="70">E90+E89+E86+E85+E83+E81</f>
        <v>568.2700290063633</v>
      </c>
      <c r="F92" s="674">
        <f t="shared" si="70"/>
        <v>128.8636378202263</v>
      </c>
      <c r="G92" s="674">
        <f t="shared" si="70"/>
        <v>249.95996768756521</v>
      </c>
    </row>
    <row r="93" spans="1:7" x14ac:dyDescent="0.2">
      <c r="D93" s="675">
        <f>'Додаток 2 '!E54</f>
        <v>526.29431355473434</v>
      </c>
      <c r="E93" s="675">
        <f>'Додаток 2 '!F54</f>
        <v>541.85875083880933</v>
      </c>
      <c r="F93" s="675">
        <f>'Додаток 2 '!G54</f>
        <v>392.72019635588356</v>
      </c>
      <c r="G93" s="675">
        <f>'Додаток 2 '!H54</f>
        <v>396.38000482159697</v>
      </c>
    </row>
    <row r="94" spans="1:7" x14ac:dyDescent="0.2">
      <c r="D94" s="675">
        <f>D93+D92</f>
        <v>989.31753054124033</v>
      </c>
      <c r="E94" s="675">
        <f t="shared" ref="E94:G94" si="71">E93+E92</f>
        <v>1110.1287798451726</v>
      </c>
      <c r="F94" s="675">
        <f t="shared" si="71"/>
        <v>521.5838341761098</v>
      </c>
      <c r="G94" s="675">
        <f t="shared" si="71"/>
        <v>646.33997250916218</v>
      </c>
    </row>
    <row r="96" spans="1:7" x14ac:dyDescent="0.2">
      <c r="B96" s="40" t="s">
        <v>1275</v>
      </c>
      <c r="D96" s="655">
        <f>D17+D23+'Додаток 4'!D12+'Додаток 4'!D18</f>
        <v>1394.124</v>
      </c>
      <c r="E96" s="655">
        <f>E17+E23+'Додаток 4'!E12+'Додаток 4'!E18</f>
        <v>1783.3649999999998</v>
      </c>
      <c r="F96" s="655">
        <f>F17+F23+'Додаток 4'!F12+'Додаток 4'!F18</f>
        <v>816.46199999999999</v>
      </c>
      <c r="G96" s="655">
        <f>G17+G23+'Додаток 4'!G12+'Додаток 4'!G18</f>
        <v>2441.8679999999999</v>
      </c>
    </row>
    <row r="99" spans="4:7" x14ac:dyDescent="0.2">
      <c r="D99" s="655">
        <f>D16+'Додаток 3.3'!D14</f>
        <v>333.97499999999997</v>
      </c>
      <c r="E99" s="655">
        <f>E16+'Додаток 3.3'!E14</f>
        <v>606.67100000000005</v>
      </c>
      <c r="F99" s="655">
        <f>F16+'Додаток 3.3'!F14</f>
        <v>163.05600000000001</v>
      </c>
      <c r="G99" s="655">
        <f>G16+'Додаток 3.3'!G14</f>
        <v>695.23699999999997</v>
      </c>
    </row>
    <row r="100" spans="4:7" x14ac:dyDescent="0.2">
      <c r="D100" s="655">
        <f>D20+'Додаток 3.3'!D12</f>
        <v>1587.144</v>
      </c>
      <c r="E100" s="655">
        <f>E20+'Додаток 3.3'!E12</f>
        <v>1563.5039999999999</v>
      </c>
      <c r="F100" s="655">
        <f>F20+'Додаток 3.3'!F12</f>
        <v>319.21999999999997</v>
      </c>
      <c r="G100" s="655">
        <f>G20+'Додаток 3.3'!G12</f>
        <v>222.12</v>
      </c>
    </row>
  </sheetData>
  <mergeCells count="42">
    <mergeCell ref="C67:E67"/>
    <mergeCell ref="F67:G67"/>
    <mergeCell ref="C68:E68"/>
    <mergeCell ref="F68:G68"/>
    <mergeCell ref="A69:B69"/>
    <mergeCell ref="A7:A9"/>
    <mergeCell ref="B7:B9"/>
    <mergeCell ref="C7:C9"/>
    <mergeCell ref="D7:G7"/>
    <mergeCell ref="D8:D9"/>
    <mergeCell ref="E8:E9"/>
    <mergeCell ref="F8:F9"/>
    <mergeCell ref="G8:G9"/>
    <mergeCell ref="H7:K7"/>
    <mergeCell ref="H8:H9"/>
    <mergeCell ref="I8:I9"/>
    <mergeCell ref="J8:J9"/>
    <mergeCell ref="K8:K9"/>
    <mergeCell ref="D2:G2"/>
    <mergeCell ref="C65:E65"/>
    <mergeCell ref="F65:G65"/>
    <mergeCell ref="C66:E66"/>
    <mergeCell ref="F66:G66"/>
    <mergeCell ref="B3:F3"/>
    <mergeCell ref="B4:F4"/>
    <mergeCell ref="B5:F5"/>
    <mergeCell ref="F6:G6"/>
    <mergeCell ref="L7:O7"/>
    <mergeCell ref="L8:L9"/>
    <mergeCell ref="M8:M9"/>
    <mergeCell ref="N8:N9"/>
    <mergeCell ref="O8:O9"/>
    <mergeCell ref="T7:W7"/>
    <mergeCell ref="T8:T9"/>
    <mergeCell ref="U8:U9"/>
    <mergeCell ref="V8:V9"/>
    <mergeCell ref="W8:W9"/>
    <mergeCell ref="P7:S7"/>
    <mergeCell ref="P8:P9"/>
    <mergeCell ref="Q8:Q9"/>
    <mergeCell ref="R8:R9"/>
    <mergeCell ref="S8:S9"/>
  </mergeCells>
  <conditionalFormatting sqref="B4:F4">
    <cfRule type="cellIs" dxfId="14" priority="4" operator="equal">
      <formula>0</formula>
    </cfRule>
  </conditionalFormatting>
  <conditionalFormatting sqref="B2">
    <cfRule type="containsText" dxfId="13" priority="1" operator="containsText" text="Для корек">
      <formula>NOT(ISERROR(SEARCH("Для корек",B2)))</formula>
    </cfRule>
  </conditionalFormatting>
  <pageMargins left="1.1811023622047245" right="1.23" top="0.78740157480314965" bottom="0.15748031496062992" header="0.15748031496062992" footer="0.19685039370078741"/>
  <pageSetup paperSize="9" scale="65"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rgb="FFC00000"/>
  </sheetPr>
  <dimension ref="A1:Y46"/>
  <sheetViews>
    <sheetView view="pageBreakPreview" zoomScale="110" zoomScaleSheetLayoutView="110" workbookViewId="0">
      <selection activeCell="G31" sqref="G31"/>
    </sheetView>
  </sheetViews>
  <sheetFormatPr defaultColWidth="7.7109375" defaultRowHeight="14.25" outlineLevelRow="2" x14ac:dyDescent="0.2"/>
  <cols>
    <col min="1" max="1" width="7.28515625" style="39" customWidth="1"/>
    <col min="2" max="2" width="43.140625" style="40" customWidth="1"/>
    <col min="3" max="3" width="10" style="40" customWidth="1"/>
    <col min="4" max="4" width="8.28515625" style="40" customWidth="1"/>
    <col min="5" max="5" width="9.5703125" style="40" customWidth="1"/>
    <col min="6" max="6" width="10.42578125" style="40" customWidth="1"/>
    <col min="7" max="7" width="10.5703125" style="40" customWidth="1"/>
    <col min="8" max="8" width="8.28515625" style="40" customWidth="1"/>
    <col min="9" max="9" width="7.7109375" style="40" bestFit="1" customWidth="1"/>
    <col min="10" max="10" width="9.5703125" style="40" customWidth="1"/>
    <col min="11" max="11" width="9.140625" style="40" customWidth="1"/>
    <col min="12" max="12" width="8.28515625" style="40" customWidth="1"/>
    <col min="13" max="13" width="7.7109375" style="40"/>
    <col min="14" max="14" width="8.28515625" style="40" customWidth="1"/>
    <col min="15" max="15" width="9.5703125" style="40" customWidth="1"/>
    <col min="16" max="16" width="8.7109375" style="40" customWidth="1"/>
    <col min="17" max="17" width="7.7109375" style="40" bestFit="1" customWidth="1"/>
    <col min="18" max="18" width="8.7109375" style="40" customWidth="1"/>
    <col min="19" max="19" width="9.85546875" style="40" bestFit="1" customWidth="1"/>
    <col min="20" max="20" width="8.5703125" style="40" customWidth="1"/>
    <col min="21" max="21" width="7.7109375" style="40" bestFit="1" customWidth="1"/>
    <col min="22" max="22" width="8.42578125" style="40" customWidth="1"/>
    <col min="23" max="23" width="9.85546875" style="40" bestFit="1" customWidth="1"/>
    <col min="24" max="16384" width="7.7109375" style="40"/>
  </cols>
  <sheetData>
    <row r="1" spans="1:25" x14ac:dyDescent="0.2">
      <c r="D1" s="58" t="s">
        <v>955</v>
      </c>
      <c r="E1" s="5"/>
      <c r="F1" s="5"/>
      <c r="G1" s="5"/>
      <c r="H1" s="5"/>
    </row>
    <row r="2" spans="1:25" ht="54" customHeight="1" x14ac:dyDescent="0.2">
      <c r="A2" s="41"/>
      <c r="B2" s="42"/>
      <c r="C2" s="43"/>
      <c r="D2" s="869" t="s">
        <v>356</v>
      </c>
      <c r="E2" s="869"/>
      <c r="F2" s="869"/>
      <c r="G2" s="869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</row>
    <row r="3" spans="1:25" ht="51" customHeight="1" x14ac:dyDescent="0.25">
      <c r="A3" s="916" t="s">
        <v>956</v>
      </c>
      <c r="B3" s="916"/>
      <c r="C3" s="916"/>
      <c r="D3" s="916"/>
      <c r="E3" s="916"/>
      <c r="F3" s="916"/>
      <c r="G3" s="916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</row>
    <row r="4" spans="1:25" x14ac:dyDescent="0.2">
      <c r="A4" s="41"/>
      <c r="B4" s="919" t="s">
        <v>342</v>
      </c>
      <c r="C4" s="919"/>
      <c r="D4" s="919"/>
      <c r="E4" s="919"/>
      <c r="F4" s="919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</row>
    <row r="5" spans="1:25" x14ac:dyDescent="0.2">
      <c r="A5" s="41"/>
      <c r="B5" s="920" t="s">
        <v>40</v>
      </c>
      <c r="C5" s="920"/>
      <c r="D5" s="920"/>
      <c r="E5" s="920"/>
      <c r="F5" s="920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</row>
    <row r="6" spans="1:25" x14ac:dyDescent="0.2">
      <c r="A6" s="41"/>
      <c r="B6" s="43"/>
      <c r="C6" s="43"/>
      <c r="D6" s="43"/>
      <c r="E6" s="43"/>
      <c r="F6" s="904" t="s">
        <v>41</v>
      </c>
      <c r="G6" s="904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</row>
    <row r="7" spans="1:25" ht="26.25" customHeight="1" x14ac:dyDescent="0.2">
      <c r="A7" s="905" t="s">
        <v>8</v>
      </c>
      <c r="B7" s="908" t="s">
        <v>9</v>
      </c>
      <c r="C7" s="908" t="s">
        <v>42</v>
      </c>
      <c r="D7" s="895" t="s">
        <v>100</v>
      </c>
      <c r="E7" s="895"/>
      <c r="F7" s="895"/>
      <c r="G7" s="895"/>
      <c r="H7" s="895" t="s">
        <v>169</v>
      </c>
      <c r="I7" s="895"/>
      <c r="J7" s="895"/>
      <c r="K7" s="895"/>
      <c r="L7" s="895" t="s">
        <v>260</v>
      </c>
      <c r="M7" s="895"/>
      <c r="N7" s="895"/>
      <c r="O7" s="895"/>
      <c r="P7" s="895" t="s">
        <v>170</v>
      </c>
      <c r="Q7" s="895"/>
      <c r="R7" s="895"/>
      <c r="S7" s="895"/>
      <c r="T7" s="895" t="s">
        <v>171</v>
      </c>
      <c r="U7" s="895"/>
      <c r="V7" s="895"/>
      <c r="W7" s="895"/>
    </row>
    <row r="8" spans="1:25" ht="14.25" customHeight="1" x14ac:dyDescent="0.2">
      <c r="A8" s="906"/>
      <c r="B8" s="909"/>
      <c r="C8" s="909"/>
      <c r="D8" s="908" t="s">
        <v>338</v>
      </c>
      <c r="E8" s="908" t="s">
        <v>339</v>
      </c>
      <c r="F8" s="908" t="s">
        <v>101</v>
      </c>
      <c r="G8" s="908" t="s">
        <v>340</v>
      </c>
      <c r="H8" s="908" t="s">
        <v>338</v>
      </c>
      <c r="I8" s="908" t="s">
        <v>339</v>
      </c>
      <c r="J8" s="908" t="s">
        <v>101</v>
      </c>
      <c r="K8" s="908" t="s">
        <v>340</v>
      </c>
      <c r="L8" s="908" t="s">
        <v>338</v>
      </c>
      <c r="M8" s="908" t="s">
        <v>339</v>
      </c>
      <c r="N8" s="908" t="s">
        <v>101</v>
      </c>
      <c r="O8" s="908" t="s">
        <v>340</v>
      </c>
      <c r="P8" s="908" t="s">
        <v>338</v>
      </c>
      <c r="Q8" s="908" t="s">
        <v>339</v>
      </c>
      <c r="R8" s="908" t="s">
        <v>101</v>
      </c>
      <c r="S8" s="908" t="s">
        <v>340</v>
      </c>
      <c r="T8" s="908" t="s">
        <v>338</v>
      </c>
      <c r="U8" s="908" t="s">
        <v>339</v>
      </c>
      <c r="V8" s="908" t="s">
        <v>101</v>
      </c>
      <c r="W8" s="908" t="s">
        <v>340</v>
      </c>
      <c r="X8" s="44"/>
      <c r="Y8" s="44"/>
    </row>
    <row r="9" spans="1:25" ht="32.450000000000003" customHeight="1" x14ac:dyDescent="0.2">
      <c r="A9" s="907"/>
      <c r="B9" s="910"/>
      <c r="C9" s="910"/>
      <c r="D9" s="910"/>
      <c r="E9" s="910"/>
      <c r="F9" s="910"/>
      <c r="G9" s="910"/>
      <c r="H9" s="910"/>
      <c r="I9" s="910"/>
      <c r="J9" s="910"/>
      <c r="K9" s="910"/>
      <c r="L9" s="910"/>
      <c r="M9" s="910"/>
      <c r="N9" s="910"/>
      <c r="O9" s="910"/>
      <c r="P9" s="910"/>
      <c r="Q9" s="910"/>
      <c r="R9" s="910"/>
      <c r="S9" s="910"/>
      <c r="T9" s="910"/>
      <c r="U9" s="910"/>
      <c r="V9" s="910"/>
      <c r="W9" s="910"/>
      <c r="X9" s="44"/>
      <c r="Y9" s="44"/>
    </row>
    <row r="10" spans="1:25" s="48" customFormat="1" ht="12" customHeight="1" x14ac:dyDescent="0.25">
      <c r="A10" s="45">
        <v>1</v>
      </c>
      <c r="B10" s="46">
        <v>2</v>
      </c>
      <c r="C10" s="46">
        <v>3</v>
      </c>
      <c r="D10" s="47">
        <v>4</v>
      </c>
      <c r="E10" s="47">
        <v>5</v>
      </c>
      <c r="F10" s="47">
        <v>6</v>
      </c>
      <c r="G10" s="47">
        <v>7</v>
      </c>
      <c r="H10" s="47">
        <v>8</v>
      </c>
      <c r="I10" s="47">
        <v>9</v>
      </c>
      <c r="J10" s="47">
        <v>10</v>
      </c>
      <c r="K10" s="47">
        <v>11</v>
      </c>
      <c r="L10" s="47">
        <v>12</v>
      </c>
      <c r="M10" s="47">
        <v>13</v>
      </c>
      <c r="N10" s="47">
        <v>14</v>
      </c>
      <c r="O10" s="47">
        <v>15</v>
      </c>
      <c r="P10" s="47">
        <v>16</v>
      </c>
      <c r="Q10" s="47">
        <v>17</v>
      </c>
      <c r="R10" s="47">
        <v>18</v>
      </c>
      <c r="S10" s="47">
        <v>19</v>
      </c>
      <c r="T10" s="47">
        <v>20</v>
      </c>
      <c r="U10" s="47">
        <v>21</v>
      </c>
      <c r="V10" s="47">
        <v>22</v>
      </c>
      <c r="W10" s="47">
        <v>23</v>
      </c>
    </row>
    <row r="11" spans="1:25" s="48" customFormat="1" ht="26.45" customHeight="1" x14ac:dyDescent="0.25">
      <c r="A11" s="49"/>
      <c r="B11" s="551" t="s">
        <v>932</v>
      </c>
      <c r="C11" s="46" t="s">
        <v>47</v>
      </c>
      <c r="D11" s="568">
        <f>D12+D13+D14+D21+D22+D23+D26</f>
        <v>5.5820000000000007</v>
      </c>
      <c r="E11" s="568">
        <f t="shared" ref="E11:W11" si="0">E12+E13+E14+E21+E22+E23+E26</f>
        <v>6.4340000000000002</v>
      </c>
      <c r="F11" s="568">
        <f t="shared" si="0"/>
        <v>6.1020000000000003</v>
      </c>
      <c r="G11" s="568">
        <f t="shared" si="0"/>
        <v>14.029000000000002</v>
      </c>
      <c r="H11" s="568">
        <f t="shared" si="0"/>
        <v>4.3786755710946554</v>
      </c>
      <c r="I11" s="568">
        <f t="shared" si="0"/>
        <v>5.0218561374317003</v>
      </c>
      <c r="J11" s="568">
        <f t="shared" si="0"/>
        <v>4.6317092555681523</v>
      </c>
      <c r="K11" s="568">
        <f t="shared" si="0"/>
        <v>10.234871136075832</v>
      </c>
      <c r="L11" s="568">
        <f t="shared" si="0"/>
        <v>0</v>
      </c>
      <c r="M11" s="568">
        <f t="shared" si="0"/>
        <v>0</v>
      </c>
      <c r="N11" s="568">
        <f t="shared" si="0"/>
        <v>0</v>
      </c>
      <c r="O11" s="568">
        <f t="shared" si="0"/>
        <v>0</v>
      </c>
      <c r="P11" s="568">
        <f t="shared" si="0"/>
        <v>0.63417116143858898</v>
      </c>
      <c r="Q11" s="568">
        <f t="shared" si="0"/>
        <v>0.74679711285499073</v>
      </c>
      <c r="R11" s="568">
        <f t="shared" si="0"/>
        <v>0.56738675085163748</v>
      </c>
      <c r="S11" s="568">
        <f t="shared" si="0"/>
        <v>1.9531755068520624</v>
      </c>
      <c r="T11" s="568">
        <f t="shared" si="0"/>
        <v>0.56915326746675576</v>
      </c>
      <c r="U11" s="568">
        <f t="shared" si="0"/>
        <v>0.66534674971330909</v>
      </c>
      <c r="V11" s="568">
        <f t="shared" si="0"/>
        <v>0.9029039935802109</v>
      </c>
      <c r="W11" s="568">
        <f t="shared" si="0"/>
        <v>1.8409533570721066</v>
      </c>
    </row>
    <row r="12" spans="1:25" ht="16.899999999999999" customHeight="1" x14ac:dyDescent="0.2">
      <c r="A12" s="50" t="s">
        <v>564</v>
      </c>
      <c r="B12" s="552" t="s">
        <v>939</v>
      </c>
      <c r="C12" s="474"/>
      <c r="D12" s="555">
        <v>1.0589999999999999</v>
      </c>
      <c r="E12" s="555">
        <v>1.0620000000000001</v>
      </c>
      <c r="F12" s="555">
        <v>0.10199999999999999</v>
      </c>
      <c r="G12" s="555">
        <v>0.189</v>
      </c>
      <c r="H12" s="569">
        <f>IFERROR(($D12/($D$34)*$D$35),0)</f>
        <v>0.83070896269961303</v>
      </c>
      <c r="I12" s="569">
        <f>IFERROR(($E12/($E$34)*$E$35),0)</f>
        <v>0.82891066489780318</v>
      </c>
      <c r="J12" s="569">
        <f>IFERROR(($F12/($F$34)*$F$35),0)</f>
        <v>7.7422868578818652E-2</v>
      </c>
      <c r="K12" s="569">
        <f>IFERROR(($G12/($G$34)*$G$35),0)</f>
        <v>0.13788514111614028</v>
      </c>
      <c r="L12" s="555">
        <f>IFERROR(($D12/($D$34)*$D$36),0)</f>
        <v>0</v>
      </c>
      <c r="M12" s="555">
        <f>IFERROR(($E12/($E$34)*$E$36),0)</f>
        <v>0</v>
      </c>
      <c r="N12" s="555">
        <f>IFERROR(($F12/($F$34)*$G$36),0)</f>
        <v>0</v>
      </c>
      <c r="O12" s="555">
        <f>IFERROR(($G12/($G$34)*#REF!),0)</f>
        <v>0</v>
      </c>
      <c r="P12" s="570">
        <f>IFERROR(($D12/($D$34)*$D$37),0)</f>
        <v>0.12031301683329731</v>
      </c>
      <c r="Q12" s="570">
        <f>IFERROR(($E12/($E$34)*$E$37),0)</f>
        <v>0.12326679108672678</v>
      </c>
      <c r="R12" s="570">
        <f>IFERROR(($F12/($F$34)*$F$37),0)</f>
        <v>9.4843409680214711E-3</v>
      </c>
      <c r="S12" s="570">
        <f>IFERROR(($G12/($G$34)*$G$37),0)</f>
        <v>2.6313363090387044E-2</v>
      </c>
      <c r="T12" s="567">
        <f t="shared" ref="T12:W13" si="1">D12-H12-L12-P12</f>
        <v>0.1079780204670896</v>
      </c>
      <c r="U12" s="567">
        <f t="shared" si="1"/>
        <v>0.10982254401547009</v>
      </c>
      <c r="V12" s="567">
        <f t="shared" si="1"/>
        <v>1.5092790453159871E-2</v>
      </c>
      <c r="W12" s="567">
        <f t="shared" si="1"/>
        <v>2.4801495793472676E-2</v>
      </c>
    </row>
    <row r="13" spans="1:25" ht="12" customHeight="1" x14ac:dyDescent="0.2">
      <c r="A13" s="50" t="s">
        <v>565</v>
      </c>
      <c r="B13" s="552" t="s">
        <v>911</v>
      </c>
      <c r="C13" s="474" t="s">
        <v>47</v>
      </c>
      <c r="D13" s="555">
        <v>1.79</v>
      </c>
      <c r="E13" s="555">
        <v>2.0840000000000001</v>
      </c>
      <c r="F13" s="555">
        <v>0.30599999999999999</v>
      </c>
      <c r="G13" s="555">
        <v>1.784</v>
      </c>
      <c r="H13" s="569">
        <f>IFERROR(($D13/($D$34)*$D$35),0)</f>
        <v>1.4041256310031232</v>
      </c>
      <c r="I13" s="569">
        <f>IFERROR(($E13/($E$34)*$E$35),0)</f>
        <v>1.6266005891214896</v>
      </c>
      <c r="J13" s="569">
        <f>IFERROR(($F13/($F$34)*$F$35),0)</f>
        <v>0.232268605736456</v>
      </c>
      <c r="K13" s="569">
        <f>IFERROR(($G13/($G$34)*$G$35),0)</f>
        <v>1.3015190039745728</v>
      </c>
      <c r="L13" s="555">
        <f>IFERROR(($D13/($D$34)*$D$36),0)</f>
        <v>0</v>
      </c>
      <c r="M13" s="555">
        <f>IFERROR(($E13/($E$34)*$E$36),0)</f>
        <v>0</v>
      </c>
      <c r="N13" s="555">
        <f>IFERROR(($F13/($F$34)*$G$36),0)</f>
        <v>0</v>
      </c>
      <c r="O13" s="555">
        <f>IFERROR(($G13/($G$34)*#REF!),0)</f>
        <v>0</v>
      </c>
      <c r="P13" s="570">
        <f>IFERROR(($D13/($D$34)*$D$37),0)</f>
        <v>0.20336194535562058</v>
      </c>
      <c r="Q13" s="570">
        <f>IFERROR(($E13/($E$34)*$E$37),0)</f>
        <v>0.24189076518336972</v>
      </c>
      <c r="R13" s="570">
        <f>IFERROR(($F13/($F$34)*$F$37),0)</f>
        <v>2.8453022904064412E-2</v>
      </c>
      <c r="S13" s="570">
        <f>IFERROR(($G13/($G$34)*$G$37),0)</f>
        <v>0.24837587171032002</v>
      </c>
      <c r="T13" s="567">
        <f t="shared" si="1"/>
        <v>0.18251242364125631</v>
      </c>
      <c r="U13" s="567">
        <f t="shared" si="1"/>
        <v>0.21550864569514072</v>
      </c>
      <c r="V13" s="567">
        <f t="shared" si="1"/>
        <v>4.5278371359479583E-2</v>
      </c>
      <c r="W13" s="567">
        <f t="shared" si="1"/>
        <v>0.23410512431510724</v>
      </c>
    </row>
    <row r="14" spans="1:25" s="576" customFormat="1" ht="12" customHeight="1" x14ac:dyDescent="0.2">
      <c r="A14" s="574" t="s">
        <v>283</v>
      </c>
      <c r="B14" s="575" t="s">
        <v>894</v>
      </c>
      <c r="C14" s="61" t="s">
        <v>47</v>
      </c>
      <c r="D14" s="567">
        <f>SUM(D15:D20)</f>
        <v>1.012</v>
      </c>
      <c r="E14" s="567">
        <f t="shared" ref="E14:W14" si="2">SUM(E15:E20)</f>
        <v>0.84299999999999997</v>
      </c>
      <c r="F14" s="567">
        <f t="shared" si="2"/>
        <v>0.12400000000000001</v>
      </c>
      <c r="G14" s="567">
        <f t="shared" si="2"/>
        <v>0.73999999999999988</v>
      </c>
      <c r="H14" s="567">
        <f t="shared" si="2"/>
        <v>0.79384085953919592</v>
      </c>
      <c r="I14" s="567">
        <f t="shared" si="2"/>
        <v>0.65797710970701329</v>
      </c>
      <c r="J14" s="567">
        <f t="shared" si="2"/>
        <v>9.4121918664446219E-2</v>
      </c>
      <c r="K14" s="567">
        <f t="shared" si="2"/>
        <v>0.53986774828541706</v>
      </c>
      <c r="L14" s="567">
        <f t="shared" si="2"/>
        <v>0</v>
      </c>
      <c r="M14" s="567">
        <f t="shared" si="2"/>
        <v>0</v>
      </c>
      <c r="N14" s="567">
        <f t="shared" si="2"/>
        <v>0</v>
      </c>
      <c r="O14" s="567">
        <f t="shared" si="2"/>
        <v>0</v>
      </c>
      <c r="P14" s="567">
        <f t="shared" si="2"/>
        <v>0.11497334564239556</v>
      </c>
      <c r="Q14" s="567">
        <f t="shared" si="2"/>
        <v>9.7847368066017584E-2</v>
      </c>
      <c r="R14" s="567">
        <f t="shared" si="2"/>
        <v>1.1529983137594728E-2</v>
      </c>
      <c r="S14" s="567">
        <f t="shared" si="2"/>
        <v>0.10302586606818208</v>
      </c>
      <c r="T14" s="567">
        <f t="shared" si="2"/>
        <v>0.10318579481840862</v>
      </c>
      <c r="U14" s="567">
        <f t="shared" si="2"/>
        <v>8.7175522226969157E-2</v>
      </c>
      <c r="V14" s="567">
        <f t="shared" si="2"/>
        <v>1.8348098197959045E-2</v>
      </c>
      <c r="W14" s="567">
        <f t="shared" si="2"/>
        <v>9.7106385646400908E-2</v>
      </c>
    </row>
    <row r="15" spans="1:25" ht="12" customHeight="1" x14ac:dyDescent="0.2">
      <c r="A15" s="50" t="s">
        <v>768</v>
      </c>
      <c r="B15" s="552" t="s">
        <v>934</v>
      </c>
      <c r="C15" s="474" t="s">
        <v>47</v>
      </c>
      <c r="D15" s="555">
        <v>5.2999999999999999E-2</v>
      </c>
      <c r="E15" s="555">
        <v>7.1999999999999995E-2</v>
      </c>
      <c r="F15" s="555">
        <v>7.0000000000000001E-3</v>
      </c>
      <c r="G15" s="555">
        <v>5.0999999999999997E-2</v>
      </c>
      <c r="H15" s="569">
        <f t="shared" ref="H15:H20" si="3">IFERROR(($D15/($D$34)*$D$35),0)</f>
        <v>4.1574669521321522E-2</v>
      </c>
      <c r="I15" s="569">
        <f t="shared" ref="I15:I20" si="4">IFERROR(($E15/($E$34)*$E$35),0)</f>
        <v>5.6197333213410382E-2</v>
      </c>
      <c r="J15" s="569">
        <f t="shared" ref="J15:J20" si="5">IFERROR(($F15/($F$34)*$F$35),0)</f>
        <v>5.3133341181542219E-3</v>
      </c>
      <c r="K15" s="569">
        <f t="shared" ref="K15:K20" si="6">IFERROR(($G15/($G$34)*$G$35),0)</f>
        <v>3.7207101571021979E-2</v>
      </c>
      <c r="L15" s="555">
        <f t="shared" ref="L15:L20" si="7">IFERROR(($D15/($D$34)*$D$36),0)</f>
        <v>0</v>
      </c>
      <c r="M15" s="555">
        <f t="shared" ref="M15:M20" si="8">IFERROR(($E15/($E$34)*$E$36),0)</f>
        <v>0</v>
      </c>
      <c r="N15" s="555">
        <f t="shared" ref="N15:N20" si="9">IFERROR(($F15/($F$34)*$G$36),0)</f>
        <v>0</v>
      </c>
      <c r="O15" s="555">
        <f>IFERROR(($G15/($G$34)*#REF!),0)</f>
        <v>0</v>
      </c>
      <c r="P15" s="570">
        <f t="shared" ref="P15:P20" si="10">IFERROR(($D15/($D$34)*$D$37),0)</f>
        <v>6.0213313429317824E-3</v>
      </c>
      <c r="Q15" s="570">
        <f t="shared" ref="Q15:Q20" si="11">IFERROR(($E15/($E$34)*$E$37),0)</f>
        <v>8.3570705821509675E-3</v>
      </c>
      <c r="R15" s="570">
        <f t="shared" ref="R15:R20" si="12">IFERROR(($F15/($F$34)*$F$37),0)</f>
        <v>6.5088614486421865E-4</v>
      </c>
      <c r="S15" s="570">
        <f t="shared" ref="S15:S20" si="13">IFERROR(($G15/($G$34)*$G$37),0)</f>
        <v>7.1004313101044403E-3</v>
      </c>
      <c r="T15" s="567">
        <f t="shared" ref="T15:W22" si="14">D15-H15-L15-P15</f>
        <v>5.4039991357466939E-3</v>
      </c>
      <c r="U15" s="567">
        <f t="shared" si="14"/>
        <v>7.4455962044386453E-3</v>
      </c>
      <c r="V15" s="567">
        <f t="shared" si="14"/>
        <v>1.0357797369815597E-3</v>
      </c>
      <c r="W15" s="567">
        <f t="shared" si="14"/>
        <v>6.6924671188735773E-3</v>
      </c>
    </row>
    <row r="16" spans="1:25" ht="12" customHeight="1" x14ac:dyDescent="0.2">
      <c r="A16" s="50" t="s">
        <v>777</v>
      </c>
      <c r="B16" s="552" t="s">
        <v>895</v>
      </c>
      <c r="C16" s="474" t="s">
        <v>47</v>
      </c>
      <c r="D16" s="555">
        <v>0.13</v>
      </c>
      <c r="E16" s="555">
        <v>9.4E-2</v>
      </c>
      <c r="F16" s="555">
        <v>1.4E-2</v>
      </c>
      <c r="G16" s="555">
        <v>9.0999999999999998E-2</v>
      </c>
      <c r="H16" s="569">
        <f t="shared" si="3"/>
        <v>0.10197560448626034</v>
      </c>
      <c r="I16" s="569">
        <f t="shared" si="4"/>
        <v>7.3368740584174669E-2</v>
      </c>
      <c r="J16" s="569">
        <f t="shared" si="5"/>
        <v>1.0626668236308444E-2</v>
      </c>
      <c r="K16" s="569">
        <f t="shared" si="6"/>
        <v>6.6389142018882352E-2</v>
      </c>
      <c r="L16" s="555">
        <f t="shared" si="7"/>
        <v>0</v>
      </c>
      <c r="M16" s="555">
        <f t="shared" si="8"/>
        <v>0</v>
      </c>
      <c r="N16" s="555">
        <f t="shared" si="9"/>
        <v>0</v>
      </c>
      <c r="O16" s="555">
        <f>IFERROR(($G16/($G$34)*#REF!),0)</f>
        <v>0</v>
      </c>
      <c r="P16" s="570">
        <f t="shared" si="10"/>
        <v>1.4769303293983618E-2</v>
      </c>
      <c r="Q16" s="570">
        <f t="shared" si="11"/>
        <v>1.0910619926697097E-2</v>
      </c>
      <c r="R16" s="570">
        <f t="shared" si="12"/>
        <v>1.3017722897284373E-3</v>
      </c>
      <c r="S16" s="570">
        <f t="shared" si="13"/>
        <v>1.2669397043519687E-2</v>
      </c>
      <c r="T16" s="567">
        <f t="shared" si="14"/>
        <v>1.3255092219756051E-2</v>
      </c>
      <c r="U16" s="567">
        <f t="shared" si="14"/>
        <v>9.7206394891282341E-3</v>
      </c>
      <c r="V16" s="567">
        <f t="shared" si="14"/>
        <v>2.0715594739631193E-3</v>
      </c>
      <c r="W16" s="567">
        <f t="shared" si="14"/>
        <v>1.1941460937597959E-2</v>
      </c>
    </row>
    <row r="17" spans="1:23" ht="12" customHeight="1" x14ac:dyDescent="0.2">
      <c r="A17" s="50" t="s">
        <v>905</v>
      </c>
      <c r="B17" s="552" t="s">
        <v>896</v>
      </c>
      <c r="C17" s="474" t="s">
        <v>47</v>
      </c>
      <c r="D17" s="555">
        <v>0.19500000000000001</v>
      </c>
      <c r="E17" s="555">
        <v>0.13700000000000001</v>
      </c>
      <c r="F17" s="555">
        <v>4.2999999999999997E-2</v>
      </c>
      <c r="G17" s="555">
        <v>0.18</v>
      </c>
      <c r="H17" s="569">
        <f t="shared" si="3"/>
        <v>0.15296340672939052</v>
      </c>
      <c r="I17" s="569">
        <f t="shared" si="4"/>
        <v>0.10693103680885033</v>
      </c>
      <c r="J17" s="569">
        <f t="shared" si="5"/>
        <v>3.2639052440090223E-2</v>
      </c>
      <c r="K17" s="569">
        <f t="shared" si="6"/>
        <v>0.13131918201537171</v>
      </c>
      <c r="L17" s="555">
        <f t="shared" si="7"/>
        <v>0</v>
      </c>
      <c r="M17" s="555">
        <f t="shared" si="8"/>
        <v>0</v>
      </c>
      <c r="N17" s="555">
        <f t="shared" si="9"/>
        <v>0</v>
      </c>
      <c r="O17" s="555">
        <f>IFERROR(($G17/($G$34)*#REF!),0)</f>
        <v>0</v>
      </c>
      <c r="P17" s="570">
        <f t="shared" si="10"/>
        <v>2.215395494097543E-2</v>
      </c>
      <c r="Q17" s="570">
        <f t="shared" si="11"/>
        <v>1.590164819103726E-2</v>
      </c>
      <c r="R17" s="570">
        <f t="shared" si="12"/>
        <v>3.9983006041659141E-3</v>
      </c>
      <c r="S17" s="570">
        <f t="shared" si="13"/>
        <v>2.5060345800368613E-2</v>
      </c>
      <c r="T17" s="567">
        <f t="shared" si="14"/>
        <v>1.9882638329634061E-2</v>
      </c>
      <c r="U17" s="567">
        <f t="shared" si="14"/>
        <v>1.4167315000112424E-2</v>
      </c>
      <c r="V17" s="567">
        <f t="shared" si="14"/>
        <v>6.3626469557438595E-3</v>
      </c>
      <c r="W17" s="567">
        <f t="shared" si="14"/>
        <v>2.362047218425967E-2</v>
      </c>
    </row>
    <row r="18" spans="1:23" ht="12" customHeight="1" x14ac:dyDescent="0.2">
      <c r="A18" s="50" t="s">
        <v>906</v>
      </c>
      <c r="B18" s="552" t="s">
        <v>897</v>
      </c>
      <c r="C18" s="474" t="s">
        <v>47</v>
      </c>
      <c r="D18" s="555">
        <v>0.111</v>
      </c>
      <c r="E18" s="555">
        <v>0.23499999999999999</v>
      </c>
      <c r="F18" s="555">
        <v>3.5999999999999997E-2</v>
      </c>
      <c r="G18" s="555">
        <v>0.29399999999999998</v>
      </c>
      <c r="H18" s="569">
        <f t="shared" si="3"/>
        <v>8.7071477676729986E-2</v>
      </c>
      <c r="I18" s="569">
        <f t="shared" si="4"/>
        <v>0.18342185146043666</v>
      </c>
      <c r="J18" s="569">
        <f t="shared" si="5"/>
        <v>2.7325718321935998E-2</v>
      </c>
      <c r="K18" s="569">
        <f t="shared" si="6"/>
        <v>0.21448799729177379</v>
      </c>
      <c r="L18" s="555">
        <f t="shared" si="7"/>
        <v>0</v>
      </c>
      <c r="M18" s="555">
        <f t="shared" si="8"/>
        <v>0</v>
      </c>
      <c r="N18" s="555">
        <f t="shared" si="9"/>
        <v>0</v>
      </c>
      <c r="O18" s="555">
        <f>IFERROR(($G18/($G$34)*#REF!),0)</f>
        <v>0</v>
      </c>
      <c r="P18" s="570">
        <f t="shared" si="10"/>
        <v>1.2610712812555243E-2</v>
      </c>
      <c r="Q18" s="570">
        <f t="shared" si="11"/>
        <v>2.727654981674274E-2</v>
      </c>
      <c r="R18" s="570">
        <f t="shared" si="12"/>
        <v>3.3474144593016956E-3</v>
      </c>
      <c r="S18" s="570">
        <f t="shared" si="13"/>
        <v>4.0931898140602066E-2</v>
      </c>
      <c r="T18" s="567">
        <f t="shared" si="14"/>
        <v>1.1317809510714772E-2</v>
      </c>
      <c r="U18" s="567">
        <f t="shared" si="14"/>
        <v>2.4301598722820589E-2</v>
      </c>
      <c r="V18" s="567">
        <f t="shared" si="14"/>
        <v>5.3268672187623042E-3</v>
      </c>
      <c r="W18" s="567">
        <f t="shared" si="14"/>
        <v>3.8580104567624132E-2</v>
      </c>
    </row>
    <row r="19" spans="1:23" ht="12" customHeight="1" x14ac:dyDescent="0.2">
      <c r="A19" s="50" t="s">
        <v>940</v>
      </c>
      <c r="B19" s="552" t="s">
        <v>898</v>
      </c>
      <c r="C19" s="474" t="s">
        <v>47</v>
      </c>
      <c r="D19" s="555">
        <v>0.12</v>
      </c>
      <c r="E19" s="555">
        <v>0.17199999999999999</v>
      </c>
      <c r="F19" s="555">
        <v>1.7999999999999999E-2</v>
      </c>
      <c r="G19" s="555">
        <v>8.7999999999999995E-2</v>
      </c>
      <c r="H19" s="569">
        <f t="shared" si="3"/>
        <v>9.4131327218086452E-2</v>
      </c>
      <c r="I19" s="569">
        <f t="shared" si="4"/>
        <v>0.13424918489870258</v>
      </c>
      <c r="J19" s="569">
        <f t="shared" si="5"/>
        <v>1.3662859160967999E-2</v>
      </c>
      <c r="K19" s="569">
        <f t="shared" si="6"/>
        <v>6.4200488985292833E-2</v>
      </c>
      <c r="L19" s="555">
        <f t="shared" si="7"/>
        <v>0</v>
      </c>
      <c r="M19" s="555">
        <f t="shared" si="8"/>
        <v>0</v>
      </c>
      <c r="N19" s="555">
        <f t="shared" si="9"/>
        <v>0</v>
      </c>
      <c r="O19" s="555">
        <f>IFERROR(($G19/($G$34)*#REF!),0)</f>
        <v>0</v>
      </c>
      <c r="P19" s="570">
        <f t="shared" si="10"/>
        <v>1.3633203040600261E-2</v>
      </c>
      <c r="Q19" s="570">
        <f t="shared" si="11"/>
        <v>1.9964113057360646E-2</v>
      </c>
      <c r="R19" s="570">
        <f t="shared" si="12"/>
        <v>1.6737072296508478E-3</v>
      </c>
      <c r="S19" s="570">
        <f t="shared" si="13"/>
        <v>1.2251724613513544E-2</v>
      </c>
      <c r="T19" s="567">
        <f t="shared" si="14"/>
        <v>1.2235469741313282E-2</v>
      </c>
      <c r="U19" s="567">
        <f t="shared" si="14"/>
        <v>1.7786702043936762E-2</v>
      </c>
      <c r="V19" s="567">
        <f t="shared" si="14"/>
        <v>2.6634336093811521E-3</v>
      </c>
      <c r="W19" s="567">
        <f t="shared" si="14"/>
        <v>1.1547786401193617E-2</v>
      </c>
    </row>
    <row r="20" spans="1:23" ht="12" customHeight="1" x14ac:dyDescent="0.2">
      <c r="A20" s="50" t="s">
        <v>941</v>
      </c>
      <c r="B20" s="552" t="s">
        <v>899</v>
      </c>
      <c r="C20" s="474" t="s">
        <v>47</v>
      </c>
      <c r="D20" s="555">
        <v>0.40300000000000002</v>
      </c>
      <c r="E20" s="555">
        <v>0.13300000000000001</v>
      </c>
      <c r="F20" s="555">
        <v>6.0000000000000001E-3</v>
      </c>
      <c r="G20" s="555">
        <v>3.5999999999999997E-2</v>
      </c>
      <c r="H20" s="569">
        <f t="shared" si="3"/>
        <v>0.31612437390740705</v>
      </c>
      <c r="I20" s="569">
        <f t="shared" si="4"/>
        <v>0.10380896274143864</v>
      </c>
      <c r="J20" s="569">
        <f t="shared" si="5"/>
        <v>4.5542863869893332E-3</v>
      </c>
      <c r="K20" s="569">
        <f t="shared" si="6"/>
        <v>2.6263836403074337E-2</v>
      </c>
      <c r="L20" s="555">
        <f t="shared" si="7"/>
        <v>0</v>
      </c>
      <c r="M20" s="555">
        <f t="shared" si="8"/>
        <v>0</v>
      </c>
      <c r="N20" s="555">
        <f t="shared" si="9"/>
        <v>0</v>
      </c>
      <c r="O20" s="555">
        <f>IFERROR(($G20/($G$34)*#REF!),0)</f>
        <v>0</v>
      </c>
      <c r="P20" s="570">
        <f t="shared" si="10"/>
        <v>4.5784840211349223E-2</v>
      </c>
      <c r="Q20" s="570">
        <f t="shared" si="11"/>
        <v>1.5437366492028873E-2</v>
      </c>
      <c r="R20" s="570">
        <f t="shared" si="12"/>
        <v>5.5790240988361597E-4</v>
      </c>
      <c r="S20" s="570">
        <f t="shared" si="13"/>
        <v>5.0120691600737217E-3</v>
      </c>
      <c r="T20" s="567">
        <f t="shared" si="14"/>
        <v>4.1090785881243749E-2</v>
      </c>
      <c r="U20" s="567">
        <f t="shared" si="14"/>
        <v>1.3753670766532496E-2</v>
      </c>
      <c r="V20" s="567">
        <f t="shared" si="14"/>
        <v>8.8781120312705095E-4</v>
      </c>
      <c r="W20" s="567">
        <f t="shared" si="14"/>
        <v>4.724094436851939E-3</v>
      </c>
    </row>
    <row r="21" spans="1:23" ht="18" customHeight="1" x14ac:dyDescent="0.2">
      <c r="A21" s="50" t="s">
        <v>284</v>
      </c>
      <c r="B21" s="552" t="s">
        <v>912</v>
      </c>
      <c r="C21" s="474" t="s">
        <v>47</v>
      </c>
      <c r="D21" s="555">
        <v>0</v>
      </c>
      <c r="E21" s="555">
        <v>0</v>
      </c>
      <c r="F21" s="555">
        <v>0</v>
      </c>
      <c r="G21" s="555">
        <v>3.0000000000000001E-3</v>
      </c>
      <c r="H21" s="569">
        <f>IFERROR(($D21/($D$34)*$D$35),0)</f>
        <v>0</v>
      </c>
      <c r="I21" s="569">
        <f>IFERROR(($E21/($E$34)*$E$35),0)</f>
        <v>0</v>
      </c>
      <c r="J21" s="569">
        <f>IFERROR(($F21/($F$34)*$F$35),0)</f>
        <v>0</v>
      </c>
      <c r="K21" s="569">
        <f>IFERROR(($G21/($G$34)*$G$35),0)</f>
        <v>2.1886530335895283E-3</v>
      </c>
      <c r="L21" s="555">
        <f>IFERROR(($D21/($D$34)*$D$36),0)</f>
        <v>0</v>
      </c>
      <c r="M21" s="555">
        <f>IFERROR(($E21/($E$34)*$E$36),0)</f>
        <v>0</v>
      </c>
      <c r="N21" s="555">
        <f>IFERROR(($F21/($F$34)*$G$36),0)</f>
        <v>0</v>
      </c>
      <c r="O21" s="555">
        <f>IFERROR(($G21/($G$34)*#REF!),0)</f>
        <v>0</v>
      </c>
      <c r="P21" s="570">
        <f>IFERROR(($D21/($D$34)*$D$37),0)</f>
        <v>0</v>
      </c>
      <c r="Q21" s="570">
        <f>IFERROR(($E21/($E$34)*$E$37),0)</f>
        <v>0</v>
      </c>
      <c r="R21" s="570">
        <f>IFERROR(($F21/($F$34)*$F$37),0)</f>
        <v>0</v>
      </c>
      <c r="S21" s="570">
        <f>IFERROR(($G21/($G$34)*$G$37),0)</f>
        <v>4.1767243000614355E-4</v>
      </c>
      <c r="T21" s="567">
        <f>D21-H21-L21-P21</f>
        <v>0</v>
      </c>
      <c r="U21" s="567">
        <f t="shared" si="14"/>
        <v>0</v>
      </c>
      <c r="V21" s="567">
        <f t="shared" si="14"/>
        <v>0</v>
      </c>
      <c r="W21" s="567">
        <f t="shared" si="14"/>
        <v>3.9367453640432818E-4</v>
      </c>
    </row>
    <row r="22" spans="1:23" ht="16.149999999999999" customHeight="1" x14ac:dyDescent="0.2">
      <c r="A22" s="50" t="s">
        <v>267</v>
      </c>
      <c r="B22" s="552" t="s">
        <v>913</v>
      </c>
      <c r="C22" s="474" t="s">
        <v>47</v>
      </c>
      <c r="D22" s="555">
        <v>0.40100000000000002</v>
      </c>
      <c r="E22" s="555">
        <v>0.9</v>
      </c>
      <c r="F22" s="555">
        <v>0.13800000000000001</v>
      </c>
      <c r="G22" s="555">
        <v>0.80800000000000005</v>
      </c>
      <c r="H22" s="569">
        <f>IFERROR(($D22/($D$34)*$D$35),0)</f>
        <v>0.31455551845377228</v>
      </c>
      <c r="I22" s="569">
        <f>IFERROR(($E22/($E$34)*$E$35),0)</f>
        <v>0.70246666516762979</v>
      </c>
      <c r="J22" s="569">
        <f>IFERROR(($F22/($F$34)*$F$35),0)</f>
        <v>0.10474858690075467</v>
      </c>
      <c r="K22" s="569">
        <f>IFERROR(($G22/($G$34)*$G$35),0)</f>
        <v>0.58947721704677969</v>
      </c>
      <c r="L22" s="555">
        <f>IFERROR(($D22/($D$34)*$D$36),0)</f>
        <v>0</v>
      </c>
      <c r="M22" s="555">
        <f>IFERROR(($E22/($E$34)*$E$36),0)</f>
        <v>0</v>
      </c>
      <c r="N22" s="555">
        <f>IFERROR(($F22/($F$34)*$G$36),0)</f>
        <v>0</v>
      </c>
      <c r="O22" s="555">
        <f>IFERROR(($G22/($G$34)*#REF!),0)</f>
        <v>0</v>
      </c>
      <c r="P22" s="570">
        <f>IFERROR(($D22/($D$34)*$D$37),0)</f>
        <v>4.5557620160672545E-2</v>
      </c>
      <c r="Q22" s="570">
        <f>IFERROR(($E22/($E$34)*$E$37),0)</f>
        <v>0.1044633822768871</v>
      </c>
      <c r="R22" s="570">
        <f>IFERROR(($F22/($F$34)*$F$37),0)</f>
        <v>1.2831755427323167E-2</v>
      </c>
      <c r="S22" s="570">
        <f>IFERROR(($G22/($G$34)*$G$37),0)</f>
        <v>0.112493107814988</v>
      </c>
      <c r="T22" s="567">
        <f>D22-H22-L22-P22</f>
        <v>4.0886861385555202E-2</v>
      </c>
      <c r="U22" s="567">
        <f t="shared" si="14"/>
        <v>9.3069952555483129E-2</v>
      </c>
      <c r="V22" s="567">
        <f t="shared" si="14"/>
        <v>2.0419657671922175E-2</v>
      </c>
      <c r="W22" s="567">
        <f t="shared" si="14"/>
        <v>0.10602967513823236</v>
      </c>
    </row>
    <row r="23" spans="1:23" ht="12" customHeight="1" x14ac:dyDescent="0.2">
      <c r="A23" s="50" t="s">
        <v>269</v>
      </c>
      <c r="B23" s="552" t="s">
        <v>917</v>
      </c>
      <c r="C23" s="474" t="s">
        <v>47</v>
      </c>
      <c r="D23" s="555">
        <f>D24+D25</f>
        <v>0</v>
      </c>
      <c r="E23" s="555">
        <f t="shared" ref="E23:W23" si="15">E24+E25</f>
        <v>0</v>
      </c>
      <c r="F23" s="555">
        <f t="shared" si="15"/>
        <v>5.3630000000000004</v>
      </c>
      <c r="G23" s="555">
        <f t="shared" si="15"/>
        <v>10.093</v>
      </c>
      <c r="H23" s="555">
        <f t="shared" si="15"/>
        <v>0</v>
      </c>
      <c r="I23" s="555">
        <f t="shared" si="15"/>
        <v>0</v>
      </c>
      <c r="J23" s="555">
        <f t="shared" si="15"/>
        <v>4.0707729822372993</v>
      </c>
      <c r="K23" s="555">
        <f t="shared" si="15"/>
        <v>7.36335835600637</v>
      </c>
      <c r="L23" s="555">
        <f t="shared" si="15"/>
        <v>0</v>
      </c>
      <c r="M23" s="555">
        <f t="shared" si="15"/>
        <v>0</v>
      </c>
      <c r="N23" s="555">
        <f t="shared" si="15"/>
        <v>0</v>
      </c>
      <c r="O23" s="555">
        <f t="shared" si="15"/>
        <v>0</v>
      </c>
      <c r="P23" s="555">
        <f t="shared" si="15"/>
        <v>0</v>
      </c>
      <c r="Q23" s="555">
        <f t="shared" si="15"/>
        <v>0</v>
      </c>
      <c r="R23" s="555">
        <f t="shared" si="15"/>
        <v>0.49867177070097207</v>
      </c>
      <c r="S23" s="555">
        <f t="shared" si="15"/>
        <v>1.4051892786840021</v>
      </c>
      <c r="T23" s="555">
        <f t="shared" si="15"/>
        <v>0</v>
      </c>
      <c r="U23" s="555">
        <f t="shared" si="15"/>
        <v>0</v>
      </c>
      <c r="V23" s="555">
        <f t="shared" si="15"/>
        <v>0.79355524706172909</v>
      </c>
      <c r="W23" s="555">
        <f t="shared" si="15"/>
        <v>1.3244523653096278</v>
      </c>
    </row>
    <row r="24" spans="1:23" ht="12" customHeight="1" x14ac:dyDescent="0.2">
      <c r="A24" s="50" t="s">
        <v>942</v>
      </c>
      <c r="B24" s="552" t="s">
        <v>918</v>
      </c>
      <c r="C24" s="474" t="s">
        <v>47</v>
      </c>
      <c r="D24" s="555">
        <v>0</v>
      </c>
      <c r="E24" s="555">
        <v>0</v>
      </c>
      <c r="F24" s="555">
        <v>0.23499999999999999</v>
      </c>
      <c r="G24" s="555">
        <v>0.70899999999999996</v>
      </c>
      <c r="H24" s="569">
        <f>IFERROR(($D24/($D$34)*$D$35),0)</f>
        <v>0</v>
      </c>
      <c r="I24" s="569">
        <f>IFERROR(($E24/($E$34)*$E$35),0)</f>
        <v>0</v>
      </c>
      <c r="J24" s="569">
        <f>IFERROR(($F24/($F$34)*$F$35),0)</f>
        <v>0.17837621682374888</v>
      </c>
      <c r="K24" s="569">
        <f>IFERROR(($G24/($G$34)*$G$35),0)</f>
        <v>0.51725166693832514</v>
      </c>
      <c r="L24" s="555">
        <f>IFERROR(($D24/($D$34)*$D$36),0)</f>
        <v>0</v>
      </c>
      <c r="M24" s="555">
        <f>IFERROR(($E24/($E$34)*$E$36),0)</f>
        <v>0</v>
      </c>
      <c r="N24" s="555">
        <f>IFERROR(($F24/($F$34)*$G$36),0)</f>
        <v>0</v>
      </c>
      <c r="O24" s="555">
        <f>IFERROR(($G24/($G$34)*#REF!),0)</f>
        <v>0</v>
      </c>
      <c r="P24" s="570">
        <f>IFERROR(($D24/($D$34)*$D$37),0)</f>
        <v>0</v>
      </c>
      <c r="Q24" s="570">
        <f>IFERROR(($E24/($E$34)*$E$37),0)</f>
        <v>0</v>
      </c>
      <c r="R24" s="570">
        <f>IFERROR(($F24/($F$34)*$F$37),0)</f>
        <v>2.1851177720441626E-2</v>
      </c>
      <c r="S24" s="570">
        <f>IFERROR(($G24/($G$34)*$G$37),0)</f>
        <v>9.8709917624785246E-2</v>
      </c>
      <c r="T24" s="567">
        <f t="shared" ref="T24:W33" si="16">D24-H24-L24-P24</f>
        <v>0</v>
      </c>
      <c r="U24" s="567">
        <f t="shared" si="16"/>
        <v>0</v>
      </c>
      <c r="V24" s="567">
        <f t="shared" si="16"/>
        <v>3.4772605455809485E-2</v>
      </c>
      <c r="W24" s="567">
        <f t="shared" si="16"/>
        <v>9.3038415436889579E-2</v>
      </c>
    </row>
    <row r="25" spans="1:23" ht="12" customHeight="1" x14ac:dyDescent="0.2">
      <c r="A25" s="50" t="s">
        <v>943</v>
      </c>
      <c r="B25" s="552" t="s">
        <v>933</v>
      </c>
      <c r="C25" s="474" t="s">
        <v>47</v>
      </c>
      <c r="D25" s="555">
        <v>0</v>
      </c>
      <c r="E25" s="555">
        <v>0</v>
      </c>
      <c r="F25" s="555">
        <v>5.1280000000000001</v>
      </c>
      <c r="G25" s="555">
        <v>9.3840000000000003</v>
      </c>
      <c r="H25" s="569">
        <f>IFERROR(($D25/($D$34)*$D$35),0)</f>
        <v>0</v>
      </c>
      <c r="I25" s="569">
        <f>IFERROR(($E25/($E$34)*$E$35),0)</f>
        <v>0</v>
      </c>
      <c r="J25" s="569">
        <f>IFERROR(($F25/($F$34)*$F$35),0)</f>
        <v>3.8923967654135501</v>
      </c>
      <c r="K25" s="569">
        <f>IFERROR(($G25/($G$34)*$G$35),0)</f>
        <v>6.8461066890680451</v>
      </c>
      <c r="L25" s="555">
        <f>IFERROR(($D25/($D$34)*$D$36),0)</f>
        <v>0</v>
      </c>
      <c r="M25" s="555">
        <f>IFERROR(($E25/($E$34)*$E$36),0)</f>
        <v>0</v>
      </c>
      <c r="N25" s="555">
        <f>IFERROR(($F25/($F$34)*$G$36),0)</f>
        <v>0</v>
      </c>
      <c r="O25" s="555">
        <f>IFERROR(($G25/($G$34)*#REF!),0)</f>
        <v>0</v>
      </c>
      <c r="P25" s="570">
        <f>IFERROR(($D25/($D$34)*$D$37),0)</f>
        <v>0</v>
      </c>
      <c r="Q25" s="570">
        <f>IFERROR(($E25/($E$34)*$E$37),0)</f>
        <v>0</v>
      </c>
      <c r="R25" s="570">
        <f>IFERROR(($F25/($F$34)*$F$37),0)</f>
        <v>0.47682059298053042</v>
      </c>
      <c r="S25" s="570">
        <f>IFERROR(($G25/($G$34)*$G$37),0)</f>
        <v>1.3064793610592169</v>
      </c>
      <c r="T25" s="567">
        <f t="shared" si="16"/>
        <v>0</v>
      </c>
      <c r="U25" s="567">
        <f t="shared" si="16"/>
        <v>0</v>
      </c>
      <c r="V25" s="567">
        <f t="shared" si="16"/>
        <v>0.75878264160591957</v>
      </c>
      <c r="W25" s="567">
        <f t="shared" si="16"/>
        <v>1.2314139498727383</v>
      </c>
    </row>
    <row r="26" spans="1:23" s="576" customFormat="1" ht="12" customHeight="1" x14ac:dyDescent="0.2">
      <c r="A26" s="574" t="s">
        <v>559</v>
      </c>
      <c r="B26" s="575" t="s">
        <v>919</v>
      </c>
      <c r="C26" s="61" t="s">
        <v>47</v>
      </c>
      <c r="D26" s="567">
        <f>SUM(D27:D33)</f>
        <v>1.3199999999999998</v>
      </c>
      <c r="E26" s="567">
        <f t="shared" ref="E26:W26" si="17">SUM(E27:E33)</f>
        <v>1.5450000000000002</v>
      </c>
      <c r="F26" s="567">
        <f t="shared" si="17"/>
        <v>6.9000000000000006E-2</v>
      </c>
      <c r="G26" s="567">
        <f t="shared" si="17"/>
        <v>0.41200000000000003</v>
      </c>
      <c r="H26" s="567">
        <f t="shared" si="17"/>
        <v>1.0354445993989509</v>
      </c>
      <c r="I26" s="567">
        <f t="shared" si="17"/>
        <v>1.2059011085377644</v>
      </c>
      <c r="J26" s="567">
        <f t="shared" si="17"/>
        <v>5.2374293450377328E-2</v>
      </c>
      <c r="K26" s="567">
        <f t="shared" si="17"/>
        <v>0.30057501661296188</v>
      </c>
      <c r="L26" s="567">
        <f t="shared" si="17"/>
        <v>0</v>
      </c>
      <c r="M26" s="567">
        <f t="shared" si="17"/>
        <v>0</v>
      </c>
      <c r="N26" s="567">
        <f t="shared" si="17"/>
        <v>0</v>
      </c>
      <c r="O26" s="567">
        <f t="shared" si="17"/>
        <v>0</v>
      </c>
      <c r="P26" s="567">
        <f t="shared" si="17"/>
        <v>0.1499652334466029</v>
      </c>
      <c r="Q26" s="567">
        <f t="shared" si="17"/>
        <v>0.17932880624198952</v>
      </c>
      <c r="R26" s="567">
        <f t="shared" si="17"/>
        <v>6.4158777136615825E-3</v>
      </c>
      <c r="S26" s="567">
        <f t="shared" si="17"/>
        <v>5.7360347054177044E-2</v>
      </c>
      <c r="T26" s="567">
        <f t="shared" si="17"/>
        <v>0.13459016715444608</v>
      </c>
      <c r="U26" s="567">
        <f t="shared" si="17"/>
        <v>0.15977008522024597</v>
      </c>
      <c r="V26" s="567">
        <f t="shared" si="17"/>
        <v>1.0209828835961086E-2</v>
      </c>
      <c r="W26" s="567">
        <f t="shared" si="17"/>
        <v>5.4064636332861085E-2</v>
      </c>
    </row>
    <row r="27" spans="1:23" ht="12" customHeight="1" x14ac:dyDescent="0.2">
      <c r="A27" s="50" t="s">
        <v>740</v>
      </c>
      <c r="B27" s="552" t="s">
        <v>926</v>
      </c>
      <c r="C27" s="474" t="s">
        <v>47</v>
      </c>
      <c r="D27" s="555">
        <v>6.3E-2</v>
      </c>
      <c r="E27" s="555">
        <v>7.5999999999999998E-2</v>
      </c>
      <c r="F27" s="555">
        <v>2.4E-2</v>
      </c>
      <c r="G27" s="555">
        <v>7.4999999999999997E-2</v>
      </c>
      <c r="H27" s="569">
        <f t="shared" ref="H27:H33" si="18">IFERROR(($D27/($D$34)*$D$35),0)</f>
        <v>4.9418946789495398E-2</v>
      </c>
      <c r="I27" s="569">
        <f t="shared" ref="I27:I33" si="19">IFERROR(($E27/($E$34)*$E$35),0)</f>
        <v>5.9319407280822072E-2</v>
      </c>
      <c r="J27" s="569">
        <f t="shared" ref="J27:J33" si="20">IFERROR(($F27/($F$34)*$F$35),0)</f>
        <v>1.8217145547957333E-2</v>
      </c>
      <c r="K27" s="569">
        <f t="shared" ref="K27:K33" si="21">IFERROR(($G27/($G$34)*$G$35),0)</f>
        <v>5.4716325839738206E-2</v>
      </c>
      <c r="L27" s="555">
        <f t="shared" ref="L27:L33" si="22">IFERROR(($D27/($D$34)*$D$36),0)</f>
        <v>0</v>
      </c>
      <c r="M27" s="555">
        <f t="shared" ref="M27:M33" si="23">IFERROR(($E27/($E$34)*$E$36),0)</f>
        <v>0</v>
      </c>
      <c r="N27" s="555">
        <f t="shared" ref="N27:N33" si="24">IFERROR(($F27/($F$34)*$G$36),0)</f>
        <v>0</v>
      </c>
      <c r="O27" s="555">
        <f>IFERROR(($G27/($G$34)*#REF!),0)</f>
        <v>0</v>
      </c>
      <c r="P27" s="570">
        <f t="shared" ref="P27:P33" si="25">IFERROR(($D27/($D$34)*$D$37),0)</f>
        <v>7.1574315963151385E-3</v>
      </c>
      <c r="Q27" s="570">
        <f t="shared" ref="Q27:Q33" si="26">IFERROR(($E27/($E$34)*$E$37),0)</f>
        <v>8.8213522811593555E-3</v>
      </c>
      <c r="R27" s="570">
        <f t="shared" ref="R27:R33" si="27">IFERROR(($F27/($F$34)*$F$37),0)</f>
        <v>2.2316096395344639E-3</v>
      </c>
      <c r="S27" s="570">
        <f t="shared" ref="S27:S33" si="28">IFERROR(($G27/($G$34)*$G$37),0)</f>
        <v>1.0441810750153588E-2</v>
      </c>
      <c r="T27" s="567">
        <f t="shared" si="16"/>
        <v>6.4236216141894641E-3</v>
      </c>
      <c r="U27" s="567">
        <f t="shared" si="16"/>
        <v>7.859240438018571E-3</v>
      </c>
      <c r="V27" s="567">
        <f t="shared" si="16"/>
        <v>3.5512448125082038E-3</v>
      </c>
      <c r="W27" s="567">
        <f t="shared" si="16"/>
        <v>9.8418634101082036E-3</v>
      </c>
    </row>
    <row r="28" spans="1:23" ht="12" customHeight="1" x14ac:dyDescent="0.2">
      <c r="A28" s="50" t="s">
        <v>944</v>
      </c>
      <c r="B28" s="552" t="s">
        <v>927</v>
      </c>
      <c r="C28" s="474" t="s">
        <v>47</v>
      </c>
      <c r="D28" s="555">
        <v>1.2E-2</v>
      </c>
      <c r="E28" s="555">
        <v>1.9E-2</v>
      </c>
      <c r="F28" s="555">
        <v>4.0000000000000001E-3</v>
      </c>
      <c r="G28" s="555">
        <v>1.7000000000000001E-2</v>
      </c>
      <c r="H28" s="569">
        <f t="shared" si="18"/>
        <v>9.413132721808647E-3</v>
      </c>
      <c r="I28" s="569">
        <f t="shared" si="19"/>
        <v>1.4829851820205518E-2</v>
      </c>
      <c r="J28" s="569">
        <f t="shared" si="20"/>
        <v>3.0361909246595558E-3</v>
      </c>
      <c r="K28" s="569">
        <f t="shared" si="21"/>
        <v>1.2402367190340661E-2</v>
      </c>
      <c r="L28" s="555">
        <f t="shared" si="22"/>
        <v>0</v>
      </c>
      <c r="M28" s="555">
        <f t="shared" si="23"/>
        <v>0</v>
      </c>
      <c r="N28" s="555">
        <f t="shared" si="24"/>
        <v>0</v>
      </c>
      <c r="O28" s="555">
        <f>IFERROR(($G28/($G$34)*#REF!),0)</f>
        <v>0</v>
      </c>
      <c r="P28" s="570">
        <f t="shared" si="25"/>
        <v>1.3633203040600264E-3</v>
      </c>
      <c r="Q28" s="570">
        <f t="shared" si="26"/>
        <v>2.2053380702898389E-3</v>
      </c>
      <c r="R28" s="570">
        <f t="shared" si="27"/>
        <v>3.7193493992241066E-4</v>
      </c>
      <c r="S28" s="570">
        <f t="shared" si="28"/>
        <v>2.3668104367014801E-3</v>
      </c>
      <c r="T28" s="567">
        <f t="shared" si="16"/>
        <v>1.2235469741313269E-3</v>
      </c>
      <c r="U28" s="567">
        <f t="shared" si="16"/>
        <v>1.9648101095046428E-3</v>
      </c>
      <c r="V28" s="567">
        <f t="shared" si="16"/>
        <v>5.918741354180336E-4</v>
      </c>
      <c r="W28" s="567">
        <f t="shared" si="16"/>
        <v>2.2308223729578603E-3</v>
      </c>
    </row>
    <row r="29" spans="1:23" ht="12" customHeight="1" x14ac:dyDescent="0.2">
      <c r="A29" s="50" t="s">
        <v>945</v>
      </c>
      <c r="B29" s="552" t="s">
        <v>928</v>
      </c>
      <c r="C29" s="474" t="s">
        <v>47</v>
      </c>
      <c r="D29" s="555">
        <v>8.9999999999999993E-3</v>
      </c>
      <c r="E29" s="555">
        <v>2.3E-2</v>
      </c>
      <c r="F29" s="555">
        <v>0</v>
      </c>
      <c r="G29" s="555">
        <v>1.7999999999999999E-2</v>
      </c>
      <c r="H29" s="569">
        <f t="shared" si="18"/>
        <v>7.0598495413564848E-3</v>
      </c>
      <c r="I29" s="569">
        <f t="shared" si="19"/>
        <v>1.7951925887617206E-2</v>
      </c>
      <c r="J29" s="569">
        <f t="shared" si="20"/>
        <v>0</v>
      </c>
      <c r="K29" s="569">
        <f t="shared" si="21"/>
        <v>1.3131918201537168E-2</v>
      </c>
      <c r="L29" s="555">
        <f t="shared" si="22"/>
        <v>0</v>
      </c>
      <c r="M29" s="555">
        <f t="shared" si="23"/>
        <v>0</v>
      </c>
      <c r="N29" s="555">
        <f t="shared" si="24"/>
        <v>0</v>
      </c>
      <c r="O29" s="555">
        <f>IFERROR(($G29/($G$34)*#REF!),0)</f>
        <v>0</v>
      </c>
      <c r="P29" s="570">
        <f t="shared" si="25"/>
        <v>1.0224902280450197E-3</v>
      </c>
      <c r="Q29" s="570">
        <f t="shared" si="26"/>
        <v>2.6696197692982256E-3</v>
      </c>
      <c r="R29" s="570">
        <f t="shared" si="27"/>
        <v>0</v>
      </c>
      <c r="S29" s="570">
        <f t="shared" si="28"/>
        <v>2.5060345800368609E-3</v>
      </c>
      <c r="T29" s="567">
        <f t="shared" si="16"/>
        <v>9.1766023059849477E-4</v>
      </c>
      <c r="U29" s="567">
        <f t="shared" si="16"/>
        <v>2.378454343084568E-3</v>
      </c>
      <c r="V29" s="567">
        <f t="shared" si="16"/>
        <v>0</v>
      </c>
      <c r="W29" s="567">
        <f t="shared" si="16"/>
        <v>2.3620472184259695E-3</v>
      </c>
    </row>
    <row r="30" spans="1:23" ht="12" customHeight="1" x14ac:dyDescent="0.2">
      <c r="A30" s="50" t="s">
        <v>946</v>
      </c>
      <c r="B30" s="552" t="s">
        <v>935</v>
      </c>
      <c r="C30" s="474" t="s">
        <v>47</v>
      </c>
      <c r="D30" s="555">
        <v>7.1999999999999995E-2</v>
      </c>
      <c r="E30" s="555">
        <v>6.9000000000000006E-2</v>
      </c>
      <c r="F30" s="555">
        <v>0</v>
      </c>
      <c r="G30" s="555">
        <v>5.7000000000000002E-2</v>
      </c>
      <c r="H30" s="569">
        <f t="shared" si="18"/>
        <v>5.6478796330851878E-2</v>
      </c>
      <c r="I30" s="569">
        <f t="shared" si="19"/>
        <v>5.3855777662851621E-2</v>
      </c>
      <c r="J30" s="569">
        <f t="shared" si="20"/>
        <v>0</v>
      </c>
      <c r="K30" s="569">
        <f t="shared" si="21"/>
        <v>4.1584407638201037E-2</v>
      </c>
      <c r="L30" s="555">
        <f t="shared" si="22"/>
        <v>0</v>
      </c>
      <c r="M30" s="555">
        <f t="shared" si="23"/>
        <v>0</v>
      </c>
      <c r="N30" s="555">
        <f t="shared" si="24"/>
        <v>0</v>
      </c>
      <c r="O30" s="555">
        <f>IFERROR(($G30/($G$34)*#REF!),0)</f>
        <v>0</v>
      </c>
      <c r="P30" s="570">
        <f t="shared" si="25"/>
        <v>8.179921824360158E-3</v>
      </c>
      <c r="Q30" s="570">
        <f t="shared" si="26"/>
        <v>8.0088593078946786E-3</v>
      </c>
      <c r="R30" s="570">
        <f t="shared" si="27"/>
        <v>0</v>
      </c>
      <c r="S30" s="570">
        <f t="shared" si="28"/>
        <v>7.9357761701167265E-3</v>
      </c>
      <c r="T30" s="567">
        <f t="shared" si="16"/>
        <v>7.3412818447879582E-3</v>
      </c>
      <c r="U30" s="567">
        <f t="shared" si="16"/>
        <v>7.1353630292537058E-3</v>
      </c>
      <c r="V30" s="567">
        <f t="shared" si="16"/>
        <v>0</v>
      </c>
      <c r="W30" s="567">
        <f t="shared" si="16"/>
        <v>7.479816191682238E-3</v>
      </c>
    </row>
    <row r="31" spans="1:23" ht="12" customHeight="1" x14ac:dyDescent="0.2">
      <c r="A31" s="50" t="s">
        <v>947</v>
      </c>
      <c r="B31" s="552" t="s">
        <v>936</v>
      </c>
      <c r="C31" s="474" t="s">
        <v>47</v>
      </c>
      <c r="D31" s="555">
        <v>0.14399999999999999</v>
      </c>
      <c r="E31" s="555">
        <v>0.13</v>
      </c>
      <c r="F31" s="555">
        <v>0</v>
      </c>
      <c r="G31" s="555">
        <v>0.109</v>
      </c>
      <c r="H31" s="569">
        <f t="shared" si="18"/>
        <v>0.11295759266170376</v>
      </c>
      <c r="I31" s="569">
        <f t="shared" si="19"/>
        <v>0.10146740719087986</v>
      </c>
      <c r="J31" s="569">
        <f t="shared" si="20"/>
        <v>0</v>
      </c>
      <c r="K31" s="569">
        <f t="shared" si="21"/>
        <v>7.952106022041952E-2</v>
      </c>
      <c r="L31" s="555">
        <f t="shared" si="22"/>
        <v>0</v>
      </c>
      <c r="M31" s="555">
        <f t="shared" si="23"/>
        <v>0</v>
      </c>
      <c r="N31" s="555">
        <f t="shared" si="24"/>
        <v>0</v>
      </c>
      <c r="O31" s="555">
        <f>IFERROR(($G31/($G$34)*#REF!),0)</f>
        <v>0</v>
      </c>
      <c r="P31" s="570">
        <f t="shared" si="25"/>
        <v>1.6359843648720316E-2</v>
      </c>
      <c r="Q31" s="570">
        <f t="shared" si="26"/>
        <v>1.5089155217772581E-2</v>
      </c>
      <c r="R31" s="570">
        <f t="shared" si="27"/>
        <v>0</v>
      </c>
      <c r="S31" s="570">
        <f t="shared" si="28"/>
        <v>1.5175431623556548E-2</v>
      </c>
      <c r="T31" s="567">
        <f t="shared" si="16"/>
        <v>1.4682563689575916E-2</v>
      </c>
      <c r="U31" s="567">
        <f t="shared" si="16"/>
        <v>1.344343759134756E-2</v>
      </c>
      <c r="V31" s="567">
        <f t="shared" si="16"/>
        <v>0</v>
      </c>
      <c r="W31" s="567">
        <f t="shared" si="16"/>
        <v>1.4303508156023931E-2</v>
      </c>
    </row>
    <row r="32" spans="1:23" ht="12" customHeight="1" x14ac:dyDescent="0.2">
      <c r="A32" s="50" t="s">
        <v>948</v>
      </c>
      <c r="B32" s="552" t="s">
        <v>937</v>
      </c>
      <c r="C32" s="474" t="s">
        <v>47</v>
      </c>
      <c r="D32" s="555">
        <v>0.113</v>
      </c>
      <c r="E32" s="555">
        <v>0.13600000000000001</v>
      </c>
      <c r="F32" s="555">
        <v>3.9E-2</v>
      </c>
      <c r="G32" s="555">
        <v>0.13600000000000001</v>
      </c>
      <c r="H32" s="569">
        <f t="shared" si="18"/>
        <v>8.8640333130364762E-2</v>
      </c>
      <c r="I32" s="569">
        <f t="shared" si="19"/>
        <v>0.10615051829199741</v>
      </c>
      <c r="J32" s="569">
        <f t="shared" si="20"/>
        <v>2.9602861515430665E-2</v>
      </c>
      <c r="K32" s="569">
        <f t="shared" si="21"/>
        <v>9.9218937522725287E-2</v>
      </c>
      <c r="L32" s="555">
        <f t="shared" si="22"/>
        <v>0</v>
      </c>
      <c r="M32" s="555">
        <f t="shared" si="23"/>
        <v>0</v>
      </c>
      <c r="N32" s="555">
        <f t="shared" si="24"/>
        <v>0</v>
      </c>
      <c r="O32" s="555">
        <f>IFERROR(($G32/($G$34)*#REF!),0)</f>
        <v>0</v>
      </c>
      <c r="P32" s="570">
        <f t="shared" si="25"/>
        <v>1.2837932863231916E-2</v>
      </c>
      <c r="Q32" s="570">
        <f t="shared" si="26"/>
        <v>1.5785577766285162E-2</v>
      </c>
      <c r="R32" s="570">
        <f t="shared" si="27"/>
        <v>3.6263656642435034E-3</v>
      </c>
      <c r="S32" s="570">
        <f t="shared" si="28"/>
        <v>1.8934483493611841E-2</v>
      </c>
      <c r="T32" s="567">
        <f t="shared" si="16"/>
        <v>1.1521734006403325E-2</v>
      </c>
      <c r="U32" s="567">
        <f t="shared" si="16"/>
        <v>1.4063903941717436E-2</v>
      </c>
      <c r="V32" s="567">
        <f t="shared" si="16"/>
        <v>5.770772820325832E-3</v>
      </c>
      <c r="W32" s="567">
        <f t="shared" si="16"/>
        <v>1.7846578983662882E-2</v>
      </c>
    </row>
    <row r="33" spans="1:23" ht="12" customHeight="1" x14ac:dyDescent="0.2">
      <c r="A33" s="50" t="s">
        <v>949</v>
      </c>
      <c r="B33" s="552" t="s">
        <v>938</v>
      </c>
      <c r="C33" s="474" t="s">
        <v>47</v>
      </c>
      <c r="D33" s="555">
        <v>0.90700000000000003</v>
      </c>
      <c r="E33" s="555">
        <v>1.0920000000000001</v>
      </c>
      <c r="F33" s="555">
        <v>2E-3</v>
      </c>
      <c r="G33" s="555">
        <v>0</v>
      </c>
      <c r="H33" s="569">
        <f t="shared" si="18"/>
        <v>0.71147594822337012</v>
      </c>
      <c r="I33" s="569">
        <f t="shared" si="19"/>
        <v>0.8523262204033909</v>
      </c>
      <c r="J33" s="569">
        <f t="shared" si="20"/>
        <v>1.5180954623297779E-3</v>
      </c>
      <c r="K33" s="569">
        <f t="shared" si="21"/>
        <v>0</v>
      </c>
      <c r="L33" s="555">
        <f t="shared" si="22"/>
        <v>0</v>
      </c>
      <c r="M33" s="555">
        <f t="shared" si="23"/>
        <v>0</v>
      </c>
      <c r="N33" s="555">
        <f t="shared" si="24"/>
        <v>0</v>
      </c>
      <c r="O33" s="555">
        <f>IFERROR(($G33/($G$34)*#REF!),0)</f>
        <v>0</v>
      </c>
      <c r="P33" s="570">
        <f t="shared" si="25"/>
        <v>0.10304429298187032</v>
      </c>
      <c r="Q33" s="570">
        <f t="shared" si="26"/>
        <v>0.12674890382928969</v>
      </c>
      <c r="R33" s="570">
        <f t="shared" si="27"/>
        <v>1.8596746996120533E-4</v>
      </c>
      <c r="S33" s="570">
        <f t="shared" si="28"/>
        <v>0</v>
      </c>
      <c r="T33" s="567">
        <f t="shared" si="16"/>
        <v>9.2479758794759587E-2</v>
      </c>
      <c r="U33" s="567">
        <f t="shared" si="16"/>
        <v>0.11292487576731949</v>
      </c>
      <c r="V33" s="567">
        <f t="shared" si="16"/>
        <v>2.959370677090168E-4</v>
      </c>
      <c r="W33" s="567">
        <f t="shared" si="16"/>
        <v>0</v>
      </c>
    </row>
    <row r="34" spans="1:23" s="48" customFormat="1" ht="22.5" customHeight="1" x14ac:dyDescent="0.25">
      <c r="A34" s="49" t="s">
        <v>283</v>
      </c>
      <c r="B34" s="551" t="s">
        <v>386</v>
      </c>
      <c r="C34" s="46" t="s">
        <v>23</v>
      </c>
      <c r="D34" s="571">
        <f>D35+D36+D37+D38</f>
        <v>50911</v>
      </c>
      <c r="E34" s="571">
        <f>E35+E36+E37+E38</f>
        <v>44473</v>
      </c>
      <c r="F34" s="561">
        <f t="shared" ref="F34:W34" si="29">F35+F36+F37+F38</f>
        <v>59291.66</v>
      </c>
      <c r="G34" s="561">
        <f t="shared" si="29"/>
        <v>55829.900000000009</v>
      </c>
      <c r="H34" s="561">
        <f t="shared" si="29"/>
        <v>39936</v>
      </c>
      <c r="I34" s="561">
        <f t="shared" si="29"/>
        <v>34712</v>
      </c>
      <c r="J34" s="561">
        <f t="shared" si="29"/>
        <v>45005.2</v>
      </c>
      <c r="K34" s="561">
        <f t="shared" si="29"/>
        <v>40730.760000000009</v>
      </c>
      <c r="L34" s="557">
        <f t="shared" si="29"/>
        <v>0</v>
      </c>
      <c r="M34" s="557">
        <f t="shared" si="29"/>
        <v>0</v>
      </c>
      <c r="N34" s="557">
        <f t="shared" si="29"/>
        <v>0</v>
      </c>
      <c r="O34" s="557">
        <f t="shared" si="29"/>
        <v>0</v>
      </c>
      <c r="P34" s="561">
        <f t="shared" si="29"/>
        <v>5784</v>
      </c>
      <c r="Q34" s="561">
        <f t="shared" si="29"/>
        <v>5162</v>
      </c>
      <c r="R34" s="561">
        <f t="shared" si="29"/>
        <v>5513.16</v>
      </c>
      <c r="S34" s="561">
        <f t="shared" si="29"/>
        <v>7772.869999999999</v>
      </c>
      <c r="T34" s="561">
        <f t="shared" si="29"/>
        <v>5191</v>
      </c>
      <c r="U34" s="561">
        <f t="shared" si="29"/>
        <v>4599</v>
      </c>
      <c r="V34" s="561">
        <f t="shared" si="29"/>
        <v>8773.2999999999993</v>
      </c>
      <c r="W34" s="561">
        <f t="shared" si="29"/>
        <v>7326.27</v>
      </c>
    </row>
    <row r="35" spans="1:23" ht="12" customHeight="1" x14ac:dyDescent="0.2">
      <c r="A35" s="50" t="s">
        <v>768</v>
      </c>
      <c r="B35" s="552" t="s">
        <v>3</v>
      </c>
      <c r="C35" s="474" t="s">
        <v>23</v>
      </c>
      <c r="D35" s="572">
        <f>'Додаток 4.2'!D15</f>
        <v>39936</v>
      </c>
      <c r="E35" s="572">
        <f>'Додаток 4.2'!E15</f>
        <v>34712</v>
      </c>
      <c r="F35" s="560">
        <f>'Додаток 4.2'!F15</f>
        <v>45005.2</v>
      </c>
      <c r="G35" s="560">
        <f>'Додаток 4.2'!G15</f>
        <v>40730.760000000009</v>
      </c>
      <c r="H35" s="560">
        <f>'Додаток 4.2'!H15</f>
        <v>39936</v>
      </c>
      <c r="I35" s="560">
        <f>'Додаток 4.2'!I15</f>
        <v>34712</v>
      </c>
      <c r="J35" s="560">
        <f>'Додаток 4.2'!J15</f>
        <v>45005.2</v>
      </c>
      <c r="K35" s="560">
        <f>'Додаток 4.2'!K15</f>
        <v>40730.760000000009</v>
      </c>
      <c r="L35" s="560">
        <f>'Додаток 4.2'!L15</f>
        <v>0</v>
      </c>
      <c r="M35" s="560">
        <f>'Додаток 4.2'!M15</f>
        <v>0</v>
      </c>
      <c r="N35" s="560">
        <f>'Додаток 4.2'!N15</f>
        <v>0</v>
      </c>
      <c r="O35" s="560">
        <f>'Додаток 4.2'!O15</f>
        <v>0</v>
      </c>
      <c r="P35" s="560">
        <f>'Додаток 4.2'!P15</f>
        <v>0</v>
      </c>
      <c r="Q35" s="560">
        <f>'Додаток 4.2'!Q15</f>
        <v>0</v>
      </c>
      <c r="R35" s="560">
        <f>'Додаток 4.2'!R15</f>
        <v>0</v>
      </c>
      <c r="S35" s="560">
        <f>'Додаток 4.2'!S15</f>
        <v>0</v>
      </c>
      <c r="T35" s="560">
        <f>'Додаток 4.2'!T15</f>
        <v>0</v>
      </c>
      <c r="U35" s="560">
        <f>'Додаток 4.2'!U15</f>
        <v>0</v>
      </c>
      <c r="V35" s="560">
        <f>'Додаток 4.2'!V15</f>
        <v>0</v>
      </c>
      <c r="W35" s="560">
        <f>'Додаток 4.2'!W15</f>
        <v>0</v>
      </c>
    </row>
    <row r="36" spans="1:23" ht="12" customHeight="1" x14ac:dyDescent="0.2">
      <c r="A36" s="50" t="s">
        <v>777</v>
      </c>
      <c r="B36" s="552" t="s">
        <v>254</v>
      </c>
      <c r="C36" s="474" t="s">
        <v>23</v>
      </c>
      <c r="D36" s="572">
        <f>'Додаток 4.2'!D16</f>
        <v>0</v>
      </c>
      <c r="E36" s="572">
        <f>'Додаток 4.2'!E16</f>
        <v>0</v>
      </c>
      <c r="F36" s="560">
        <f>'Додаток 4.2'!F16</f>
        <v>0</v>
      </c>
      <c r="G36" s="560">
        <f>'Додаток 4.2'!G16</f>
        <v>0</v>
      </c>
      <c r="H36" s="560">
        <f>'Додаток 4.2'!H16</f>
        <v>0</v>
      </c>
      <c r="I36" s="560">
        <f>'Додаток 4.2'!I16</f>
        <v>0</v>
      </c>
      <c r="J36" s="560">
        <f>'Додаток 4.2'!J16</f>
        <v>0</v>
      </c>
      <c r="K36" s="560">
        <f>'Додаток 4.2'!K16</f>
        <v>0</v>
      </c>
      <c r="L36" s="560">
        <f>'Додаток 4.2'!L16</f>
        <v>0</v>
      </c>
      <c r="M36" s="560">
        <f>'Додаток 4.2'!M16</f>
        <v>0</v>
      </c>
      <c r="N36" s="560">
        <f>'Додаток 4.2'!N16</f>
        <v>0</v>
      </c>
      <c r="O36" s="560">
        <f>'Додаток 4.2'!O16</f>
        <v>0</v>
      </c>
      <c r="P36" s="560">
        <f>'Додаток 4.2'!P16</f>
        <v>0</v>
      </c>
      <c r="Q36" s="560">
        <f>'Додаток 4.2'!Q16</f>
        <v>0</v>
      </c>
      <c r="R36" s="560">
        <f>'Додаток 4.2'!R16</f>
        <v>0</v>
      </c>
      <c r="S36" s="560">
        <f>'Додаток 4.2'!S16</f>
        <v>0</v>
      </c>
      <c r="T36" s="560">
        <f>'Додаток 4.2'!T16</f>
        <v>0</v>
      </c>
      <c r="U36" s="560">
        <f>'Додаток 4.2'!U16</f>
        <v>0</v>
      </c>
      <c r="V36" s="560">
        <f>'Додаток 4.2'!V16</f>
        <v>0</v>
      </c>
      <c r="W36" s="560">
        <f>'Додаток 4.2'!W16</f>
        <v>0</v>
      </c>
    </row>
    <row r="37" spans="1:23" ht="12" customHeight="1" x14ac:dyDescent="0.2">
      <c r="A37" s="50" t="s">
        <v>905</v>
      </c>
      <c r="B37" s="552" t="s">
        <v>123</v>
      </c>
      <c r="C37" s="474" t="s">
        <v>23</v>
      </c>
      <c r="D37" s="572">
        <f>'Додаток 4.2'!D17</f>
        <v>5784</v>
      </c>
      <c r="E37" s="572">
        <f>'Додаток 4.2'!E17</f>
        <v>5162</v>
      </c>
      <c r="F37" s="560">
        <f>'Додаток 4.2'!F17</f>
        <v>5513.16</v>
      </c>
      <c r="G37" s="560">
        <f>'Додаток 4.2'!G17</f>
        <v>7772.869999999999</v>
      </c>
      <c r="H37" s="560">
        <f>'Додаток 4.2'!H17</f>
        <v>0</v>
      </c>
      <c r="I37" s="560">
        <f>'Додаток 4.2'!I17</f>
        <v>0</v>
      </c>
      <c r="J37" s="560">
        <f>'Додаток 4.2'!J17</f>
        <v>0</v>
      </c>
      <c r="K37" s="560">
        <f>'Додаток 4.2'!K17</f>
        <v>0</v>
      </c>
      <c r="L37" s="560">
        <f>'Додаток 4.2'!L17</f>
        <v>0</v>
      </c>
      <c r="M37" s="560">
        <f>'Додаток 4.2'!M17</f>
        <v>0</v>
      </c>
      <c r="N37" s="560">
        <f>'Додаток 4.2'!N17</f>
        <v>0</v>
      </c>
      <c r="O37" s="560">
        <f>'Додаток 4.2'!O17</f>
        <v>0</v>
      </c>
      <c r="P37" s="560">
        <f>'Додаток 4.2'!P17</f>
        <v>5784</v>
      </c>
      <c r="Q37" s="560">
        <f>'Додаток 4.2'!Q17</f>
        <v>5162</v>
      </c>
      <c r="R37" s="560">
        <f>'Додаток 4.2'!R17</f>
        <v>5513.16</v>
      </c>
      <c r="S37" s="560">
        <f>'Додаток 4.2'!S17</f>
        <v>7772.869999999999</v>
      </c>
      <c r="T37" s="560">
        <f>'Додаток 4.2'!T17</f>
        <v>0</v>
      </c>
      <c r="U37" s="560">
        <f>'Додаток 4.2'!U17</f>
        <v>0</v>
      </c>
      <c r="V37" s="560">
        <f>'Додаток 4.2'!V17</f>
        <v>0</v>
      </c>
      <c r="W37" s="560">
        <f>'Додаток 4.2'!W17</f>
        <v>0</v>
      </c>
    </row>
    <row r="38" spans="1:23" ht="12" customHeight="1" x14ac:dyDescent="0.2">
      <c r="A38" s="50" t="s">
        <v>906</v>
      </c>
      <c r="B38" s="552" t="s">
        <v>124</v>
      </c>
      <c r="C38" s="474" t="s">
        <v>23</v>
      </c>
      <c r="D38" s="572">
        <f>'Додаток 4.2'!D18</f>
        <v>5191</v>
      </c>
      <c r="E38" s="572">
        <f>'Додаток 4.2'!E18</f>
        <v>4599</v>
      </c>
      <c r="F38" s="560">
        <f>'Додаток 4.2'!F18</f>
        <v>8773.2999999999993</v>
      </c>
      <c r="G38" s="560">
        <f>'Додаток 4.2'!G18</f>
        <v>7326.27</v>
      </c>
      <c r="H38" s="560">
        <f>'Додаток 4.2'!H18</f>
        <v>0</v>
      </c>
      <c r="I38" s="560">
        <f>'Додаток 4.2'!I18</f>
        <v>0</v>
      </c>
      <c r="J38" s="560">
        <f>'Додаток 4.2'!J18</f>
        <v>0</v>
      </c>
      <c r="K38" s="560">
        <f>'Додаток 4.2'!K18</f>
        <v>0</v>
      </c>
      <c r="L38" s="560">
        <f>'Додаток 4.2'!L18</f>
        <v>0</v>
      </c>
      <c r="M38" s="560">
        <f>'Додаток 4.2'!M18</f>
        <v>0</v>
      </c>
      <c r="N38" s="560">
        <f>'Додаток 4.2'!N18</f>
        <v>0</v>
      </c>
      <c r="O38" s="560">
        <f>'Додаток 4.2'!O18</f>
        <v>0</v>
      </c>
      <c r="P38" s="560">
        <f>'Додаток 4.2'!P18</f>
        <v>0</v>
      </c>
      <c r="Q38" s="560">
        <f>'Додаток 4.2'!Q18</f>
        <v>0</v>
      </c>
      <c r="R38" s="560">
        <f>'Додаток 4.2'!R18</f>
        <v>0</v>
      </c>
      <c r="S38" s="560">
        <f>'Додаток 4.2'!S18</f>
        <v>0</v>
      </c>
      <c r="T38" s="560">
        <f>'Додаток 4.2'!T18</f>
        <v>5191</v>
      </c>
      <c r="U38" s="560">
        <f>'Додаток 4.2'!U18</f>
        <v>4599</v>
      </c>
      <c r="V38" s="560">
        <f>'Додаток 4.2'!V18</f>
        <v>8773.2999999999993</v>
      </c>
      <c r="W38" s="560">
        <f>'Додаток 4.2'!W18</f>
        <v>7326.27</v>
      </c>
    </row>
    <row r="39" spans="1:23" ht="12" hidden="1" customHeight="1" outlineLevel="1" x14ac:dyDescent="0.2">
      <c r="A39" s="577"/>
      <c r="B39" s="578"/>
      <c r="C39" s="579"/>
      <c r="D39" s="580">
        <f>D11/(D34/1000)</f>
        <v>0.10964231698454166</v>
      </c>
      <c r="E39" s="580">
        <f t="shared" ref="E39:W39" si="30">E11/(E34/1000)</f>
        <v>0.14467204820902571</v>
      </c>
      <c r="F39" s="580">
        <f t="shared" si="30"/>
        <v>0.10291497994827603</v>
      </c>
      <c r="G39" s="580">
        <f t="shared" si="30"/>
        <v>0.25128112355565746</v>
      </c>
      <c r="H39" s="580">
        <f t="shared" si="30"/>
        <v>0.10964231698454165</v>
      </c>
      <c r="I39" s="580">
        <f t="shared" si="30"/>
        <v>0.14467204820902568</v>
      </c>
      <c r="J39" s="580">
        <f t="shared" si="30"/>
        <v>0.10291497994827604</v>
      </c>
      <c r="K39" s="580">
        <f t="shared" si="30"/>
        <v>0.2512811235556574</v>
      </c>
      <c r="L39" s="580" t="e">
        <f t="shared" si="30"/>
        <v>#DIV/0!</v>
      </c>
      <c r="M39" s="580" t="e">
        <f t="shared" si="30"/>
        <v>#DIV/0!</v>
      </c>
      <c r="N39" s="580" t="e">
        <f t="shared" si="30"/>
        <v>#DIV/0!</v>
      </c>
      <c r="O39" s="580" t="e">
        <f t="shared" si="30"/>
        <v>#DIV/0!</v>
      </c>
      <c r="P39" s="580">
        <f t="shared" si="30"/>
        <v>0.10964231698454167</v>
      </c>
      <c r="Q39" s="580">
        <f t="shared" si="30"/>
        <v>0.14467204820902571</v>
      </c>
      <c r="R39" s="580">
        <f t="shared" si="30"/>
        <v>0.10291497994827603</v>
      </c>
      <c r="S39" s="580">
        <f t="shared" si="30"/>
        <v>0.2512811235556574</v>
      </c>
      <c r="T39" s="580">
        <f t="shared" si="30"/>
        <v>0.10964231698454166</v>
      </c>
      <c r="U39" s="580">
        <f t="shared" si="30"/>
        <v>0.14467204820902568</v>
      </c>
      <c r="V39" s="580">
        <f t="shared" si="30"/>
        <v>0.10291497994827613</v>
      </c>
      <c r="W39" s="580">
        <f t="shared" si="30"/>
        <v>0.25128112355565746</v>
      </c>
    </row>
    <row r="40" spans="1:23" ht="16.149999999999999" hidden="1" customHeight="1" outlineLevel="2" x14ac:dyDescent="0.2">
      <c r="D40" s="573">
        <f>'Додаток 4'!D20</f>
        <v>5.5820000000000007</v>
      </c>
      <c r="E40" s="573">
        <f>'Додаток 4'!E20</f>
        <v>6.4340000000000002</v>
      </c>
      <c r="F40" s="573">
        <f>'Додаток 4'!F20</f>
        <v>6.1020000000000003</v>
      </c>
      <c r="G40" s="573">
        <f>'Додаток 4'!G20</f>
        <v>14.029000000000002</v>
      </c>
      <c r="H40" s="573">
        <f>'Додаток 4'!H20</f>
        <v>4.3786755710946554</v>
      </c>
      <c r="I40" s="573">
        <f>'Додаток 4'!I20</f>
        <v>5.0218561374317003</v>
      </c>
      <c r="J40" s="573">
        <f>'Додаток 4'!J20</f>
        <v>4.6317092555681523</v>
      </c>
      <c r="K40" s="573">
        <f>'Додаток 4'!K20</f>
        <v>10.234871136075833</v>
      </c>
      <c r="L40" s="573">
        <f>'Додаток 4'!L20</f>
        <v>0</v>
      </c>
      <c r="M40" s="573">
        <f>'Додаток 4'!M20</f>
        <v>0</v>
      </c>
      <c r="N40" s="573">
        <f>'Додаток 4'!N20</f>
        <v>0</v>
      </c>
      <c r="O40" s="573">
        <f>'Додаток 4'!O20</f>
        <v>0</v>
      </c>
      <c r="P40" s="573">
        <f>'Додаток 4'!P20</f>
        <v>0.63417116143858898</v>
      </c>
      <c r="Q40" s="573">
        <f>'Додаток 4'!Q20</f>
        <v>0.74679711285499073</v>
      </c>
      <c r="R40" s="573">
        <f>'Додаток 4'!R20</f>
        <v>0.56738675085163748</v>
      </c>
      <c r="S40" s="573">
        <f>'Додаток 4'!S20</f>
        <v>1.9531755068520631</v>
      </c>
      <c r="T40" s="573">
        <f>'Додаток 4'!T20</f>
        <v>0.56915326746675632</v>
      </c>
      <c r="U40" s="573">
        <f>'Додаток 4'!U20</f>
        <v>0.66534674971330909</v>
      </c>
      <c r="V40" s="573">
        <f>'Додаток 4'!V20</f>
        <v>0.90290399358021056</v>
      </c>
      <c r="W40" s="573">
        <f>'Додаток 4'!W20</f>
        <v>1.8409533570721053</v>
      </c>
    </row>
    <row r="41" spans="1:23" ht="16.149999999999999" hidden="1" customHeight="1" outlineLevel="2" x14ac:dyDescent="0.2">
      <c r="D41" s="573">
        <f t="shared" ref="D41:W41" si="31">D40-D11</f>
        <v>0</v>
      </c>
      <c r="E41" s="573">
        <f t="shared" si="31"/>
        <v>0</v>
      </c>
      <c r="F41" s="573">
        <f t="shared" si="31"/>
        <v>0</v>
      </c>
      <c r="G41" s="573">
        <f t="shared" si="31"/>
        <v>0</v>
      </c>
      <c r="H41" s="573">
        <f t="shared" si="31"/>
        <v>0</v>
      </c>
      <c r="I41" s="573">
        <f t="shared" si="31"/>
        <v>0</v>
      </c>
      <c r="J41" s="573">
        <f t="shared" si="31"/>
        <v>0</v>
      </c>
      <c r="K41" s="573">
        <f t="shared" si="31"/>
        <v>0</v>
      </c>
      <c r="L41" s="573">
        <f t="shared" si="31"/>
        <v>0</v>
      </c>
      <c r="M41" s="573">
        <f t="shared" si="31"/>
        <v>0</v>
      </c>
      <c r="N41" s="573">
        <f t="shared" si="31"/>
        <v>0</v>
      </c>
      <c r="O41" s="573">
        <f t="shared" si="31"/>
        <v>0</v>
      </c>
      <c r="P41" s="573">
        <f t="shared" si="31"/>
        <v>0</v>
      </c>
      <c r="Q41" s="573">
        <f t="shared" si="31"/>
        <v>0</v>
      </c>
      <c r="R41" s="573">
        <f t="shared" si="31"/>
        <v>0</v>
      </c>
      <c r="S41" s="573">
        <f t="shared" si="31"/>
        <v>0</v>
      </c>
      <c r="T41" s="573">
        <f t="shared" si="31"/>
        <v>0</v>
      </c>
      <c r="U41" s="573">
        <f t="shared" si="31"/>
        <v>0</v>
      </c>
      <c r="V41" s="573">
        <f t="shared" si="31"/>
        <v>0</v>
      </c>
      <c r="W41" s="573">
        <f t="shared" si="31"/>
        <v>0</v>
      </c>
    </row>
    <row r="42" spans="1:23" ht="37.9" customHeight="1" collapsed="1" x14ac:dyDescent="0.2">
      <c r="B42" s="56" t="s">
        <v>127</v>
      </c>
      <c r="C42" s="911" t="s">
        <v>128</v>
      </c>
      <c r="D42" s="911"/>
      <c r="E42" s="911"/>
      <c r="F42" s="912" t="s">
        <v>343</v>
      </c>
      <c r="G42" s="913"/>
    </row>
    <row r="43" spans="1:23" ht="25.5" customHeight="1" x14ac:dyDescent="0.2">
      <c r="B43" s="57" t="s">
        <v>6</v>
      </c>
      <c r="C43" s="914" t="s">
        <v>129</v>
      </c>
      <c r="D43" s="914"/>
      <c r="E43" s="914"/>
      <c r="F43" s="914" t="s">
        <v>130</v>
      </c>
      <c r="G43" s="914"/>
    </row>
    <row r="44" spans="1:23" x14ac:dyDescent="0.2">
      <c r="B44" s="56" t="s">
        <v>345</v>
      </c>
      <c r="C44" s="911" t="s">
        <v>128</v>
      </c>
      <c r="D44" s="911"/>
      <c r="E44" s="911"/>
      <c r="F44" s="912" t="s">
        <v>346</v>
      </c>
      <c r="G44" s="913"/>
    </row>
    <row r="45" spans="1:23" x14ac:dyDescent="0.2">
      <c r="B45" s="57"/>
      <c r="C45" s="914" t="s">
        <v>129</v>
      </c>
      <c r="D45" s="914"/>
      <c r="E45" s="914"/>
      <c r="F45" s="914" t="s">
        <v>130</v>
      </c>
      <c r="G45" s="914"/>
    </row>
    <row r="46" spans="1:23" ht="13.5" customHeight="1" x14ac:dyDescent="0.2">
      <c r="A46" s="915" t="s">
        <v>354</v>
      </c>
      <c r="B46" s="915"/>
    </row>
  </sheetData>
  <mergeCells count="42">
    <mergeCell ref="C44:E44"/>
    <mergeCell ref="F44:G44"/>
    <mergeCell ref="C45:E45"/>
    <mergeCell ref="F45:G45"/>
    <mergeCell ref="A46:B46"/>
    <mergeCell ref="S8:S9"/>
    <mergeCell ref="T8:T9"/>
    <mergeCell ref="U8:U9"/>
    <mergeCell ref="J8:J9"/>
    <mergeCell ref="K8:K9"/>
    <mergeCell ref="L8:L9"/>
    <mergeCell ref="M8:M9"/>
    <mergeCell ref="C42:E42"/>
    <mergeCell ref="F42:G42"/>
    <mergeCell ref="C43:E43"/>
    <mergeCell ref="F43:G43"/>
    <mergeCell ref="P8:P9"/>
    <mergeCell ref="T7:W7"/>
    <mergeCell ref="D8:D9"/>
    <mergeCell ref="E8:E9"/>
    <mergeCell ref="F8:F9"/>
    <mergeCell ref="G8:G9"/>
    <mergeCell ref="H8:H9"/>
    <mergeCell ref="I8:I9"/>
    <mergeCell ref="N8:N9"/>
    <mergeCell ref="O8:O9"/>
    <mergeCell ref="H7:K7"/>
    <mergeCell ref="L7:O7"/>
    <mergeCell ref="P7:S7"/>
    <mergeCell ref="V8:V9"/>
    <mergeCell ref="W8:W9"/>
    <mergeCell ref="Q8:Q9"/>
    <mergeCell ref="R8:R9"/>
    <mergeCell ref="A7:A9"/>
    <mergeCell ref="B7:B9"/>
    <mergeCell ref="C7:C9"/>
    <mergeCell ref="D7:G7"/>
    <mergeCell ref="D2:G2"/>
    <mergeCell ref="A3:G3"/>
    <mergeCell ref="B4:F4"/>
    <mergeCell ref="B5:F5"/>
    <mergeCell ref="F6:G6"/>
  </mergeCells>
  <conditionalFormatting sqref="B4:F4">
    <cfRule type="cellIs" dxfId="12" priority="2" operator="equal">
      <formula>0</formula>
    </cfRule>
  </conditionalFormatting>
  <conditionalFormatting sqref="B2">
    <cfRule type="containsText" dxfId="11" priority="1" operator="containsText" text="Для корек">
      <formula>NOT(ISERROR(SEARCH("Для корек",B2)))</formula>
    </cfRule>
  </conditionalFormatting>
  <pageMargins left="1.1811023622047245" right="0.15748031496062992" top="0.78740157480314965" bottom="0.78740157480314965" header="0.15748031496062992" footer="0.19685039370078741"/>
  <pageSetup paperSize="9" scale="85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tabColor rgb="FFC00000"/>
  </sheetPr>
  <dimension ref="A1:Y29"/>
  <sheetViews>
    <sheetView view="pageBreakPreview" zoomScale="110" zoomScaleSheetLayoutView="110" workbookViewId="0">
      <selection activeCell="A22" sqref="A22"/>
    </sheetView>
  </sheetViews>
  <sheetFormatPr defaultColWidth="7.7109375" defaultRowHeight="14.25" outlineLevelRow="1" x14ac:dyDescent="0.2"/>
  <cols>
    <col min="1" max="1" width="6.28515625" style="39" customWidth="1"/>
    <col min="2" max="2" width="31.140625" style="40" customWidth="1"/>
    <col min="3" max="3" width="8.140625" style="40" customWidth="1"/>
    <col min="4" max="4" width="8.28515625" style="40" customWidth="1"/>
    <col min="5" max="5" width="9.5703125" style="40" customWidth="1"/>
    <col min="6" max="6" width="10.140625" style="40" customWidth="1"/>
    <col min="7" max="7" width="9.42578125" style="40" customWidth="1"/>
    <col min="8" max="8" width="8.28515625" style="40" customWidth="1"/>
    <col min="9" max="9" width="7.7109375" style="40" bestFit="1" customWidth="1"/>
    <col min="10" max="10" width="9.5703125" style="40" customWidth="1"/>
    <col min="11" max="11" width="9.140625" style="40" customWidth="1"/>
    <col min="12" max="12" width="8.28515625" style="40" customWidth="1"/>
    <col min="13" max="13" width="7.7109375" style="40"/>
    <col min="14" max="14" width="8.28515625" style="40" customWidth="1"/>
    <col min="15" max="15" width="9.5703125" style="40" customWidth="1"/>
    <col min="16" max="16" width="8.7109375" style="40" customWidth="1"/>
    <col min="17" max="17" width="7.7109375" style="40" bestFit="1" customWidth="1"/>
    <col min="18" max="18" width="8.7109375" style="40" customWidth="1"/>
    <col min="19" max="19" width="9.85546875" style="40" bestFit="1" customWidth="1"/>
    <col min="20" max="20" width="8.5703125" style="40" customWidth="1"/>
    <col min="21" max="21" width="7.7109375" style="40" bestFit="1" customWidth="1"/>
    <col min="22" max="22" width="8.42578125" style="40" customWidth="1"/>
    <col min="23" max="23" width="9.85546875" style="40" bestFit="1" customWidth="1"/>
    <col min="24" max="16384" width="7.7109375" style="40"/>
  </cols>
  <sheetData>
    <row r="1" spans="1:25" x14ac:dyDescent="0.2">
      <c r="H1" s="5"/>
      <c r="S1" s="58" t="s">
        <v>953</v>
      </c>
      <c r="T1" s="5"/>
      <c r="U1" s="5"/>
      <c r="V1" s="5"/>
    </row>
    <row r="2" spans="1:25" ht="54" customHeight="1" x14ac:dyDescent="0.2">
      <c r="A2" s="41"/>
      <c r="B2" s="42"/>
      <c r="C2" s="43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869" t="s">
        <v>356</v>
      </c>
      <c r="T2" s="869"/>
      <c r="U2" s="869"/>
      <c r="V2" s="869"/>
      <c r="W2" s="43"/>
    </row>
    <row r="3" spans="1:25" ht="72" customHeight="1" x14ac:dyDescent="0.25">
      <c r="A3" s="916" t="s">
        <v>954</v>
      </c>
      <c r="B3" s="916"/>
      <c r="C3" s="916"/>
      <c r="D3" s="916"/>
      <c r="E3" s="916"/>
      <c r="F3" s="916"/>
      <c r="G3" s="916"/>
      <c r="H3" s="916"/>
      <c r="I3" s="916"/>
      <c r="J3" s="916"/>
      <c r="K3" s="916"/>
      <c r="L3" s="916"/>
      <c r="M3" s="916"/>
      <c r="N3" s="916"/>
      <c r="O3" s="916"/>
      <c r="P3" s="916"/>
      <c r="Q3" s="916"/>
      <c r="R3" s="916"/>
      <c r="S3" s="916"/>
      <c r="T3" s="916"/>
      <c r="U3" s="916"/>
      <c r="V3" s="916"/>
      <c r="W3" s="916"/>
    </row>
    <row r="4" spans="1:25" x14ac:dyDescent="0.2">
      <c r="A4" s="41"/>
      <c r="B4" s="917" t="s">
        <v>342</v>
      </c>
      <c r="C4" s="917"/>
      <c r="D4" s="917"/>
      <c r="E4" s="917"/>
      <c r="F4" s="917"/>
      <c r="G4" s="917"/>
      <c r="H4" s="917"/>
      <c r="I4" s="917"/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  <c r="W4" s="917"/>
    </row>
    <row r="5" spans="1:25" x14ac:dyDescent="0.2">
      <c r="A5" s="41"/>
      <c r="B5" s="918" t="s">
        <v>40</v>
      </c>
      <c r="C5" s="918"/>
      <c r="D5" s="918"/>
      <c r="E5" s="918"/>
      <c r="F5" s="918"/>
      <c r="G5" s="918"/>
      <c r="H5" s="918"/>
      <c r="I5" s="918"/>
      <c r="J5" s="918"/>
      <c r="K5" s="918"/>
      <c r="L5" s="918"/>
      <c r="M5" s="918"/>
      <c r="N5" s="918"/>
      <c r="O5" s="918"/>
      <c r="P5" s="918"/>
      <c r="Q5" s="918"/>
      <c r="R5" s="918"/>
      <c r="S5" s="918"/>
      <c r="T5" s="918"/>
      <c r="U5" s="918"/>
      <c r="V5" s="918"/>
      <c r="W5" s="918"/>
    </row>
    <row r="6" spans="1:25" x14ac:dyDescent="0.2">
      <c r="A6" s="41"/>
      <c r="B6" s="43"/>
      <c r="C6" s="43"/>
      <c r="D6" s="43"/>
      <c r="E6" s="43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904" t="s">
        <v>41</v>
      </c>
      <c r="V6" s="904"/>
      <c r="W6" s="43"/>
    </row>
    <row r="7" spans="1:25" ht="26.25" customHeight="1" x14ac:dyDescent="0.2">
      <c r="A7" s="905" t="s">
        <v>8</v>
      </c>
      <c r="B7" s="908" t="s">
        <v>9</v>
      </c>
      <c r="C7" s="908" t="s">
        <v>42</v>
      </c>
      <c r="D7" s="895" t="s">
        <v>100</v>
      </c>
      <c r="E7" s="895"/>
      <c r="F7" s="895"/>
      <c r="G7" s="895"/>
      <c r="H7" s="895" t="s">
        <v>169</v>
      </c>
      <c r="I7" s="895"/>
      <c r="J7" s="895"/>
      <c r="K7" s="895"/>
      <c r="L7" s="895" t="s">
        <v>260</v>
      </c>
      <c r="M7" s="895"/>
      <c r="N7" s="895"/>
      <c r="O7" s="895"/>
      <c r="P7" s="895" t="s">
        <v>170</v>
      </c>
      <c r="Q7" s="895"/>
      <c r="R7" s="895"/>
      <c r="S7" s="895"/>
      <c r="T7" s="895" t="s">
        <v>171</v>
      </c>
      <c r="U7" s="895"/>
      <c r="V7" s="895"/>
      <c r="W7" s="895"/>
    </row>
    <row r="8" spans="1:25" ht="14.25" customHeight="1" x14ac:dyDescent="0.2">
      <c r="A8" s="906"/>
      <c r="B8" s="909"/>
      <c r="C8" s="909"/>
      <c r="D8" s="908" t="s">
        <v>338</v>
      </c>
      <c r="E8" s="908" t="s">
        <v>339</v>
      </c>
      <c r="F8" s="908" t="s">
        <v>101</v>
      </c>
      <c r="G8" s="908" t="s">
        <v>340</v>
      </c>
      <c r="H8" s="908" t="s">
        <v>338</v>
      </c>
      <c r="I8" s="908" t="s">
        <v>339</v>
      </c>
      <c r="J8" s="908" t="s">
        <v>101</v>
      </c>
      <c r="K8" s="908" t="s">
        <v>340</v>
      </c>
      <c r="L8" s="908" t="s">
        <v>338</v>
      </c>
      <c r="M8" s="908" t="s">
        <v>339</v>
      </c>
      <c r="N8" s="908" t="s">
        <v>101</v>
      </c>
      <c r="O8" s="908" t="s">
        <v>340</v>
      </c>
      <c r="P8" s="908" t="s">
        <v>338</v>
      </c>
      <c r="Q8" s="908" t="s">
        <v>339</v>
      </c>
      <c r="R8" s="908" t="s">
        <v>101</v>
      </c>
      <c r="S8" s="908" t="s">
        <v>340</v>
      </c>
      <c r="T8" s="908" t="s">
        <v>338</v>
      </c>
      <c r="U8" s="908" t="s">
        <v>339</v>
      </c>
      <c r="V8" s="908" t="s">
        <v>101</v>
      </c>
      <c r="W8" s="908" t="s">
        <v>340</v>
      </c>
      <c r="X8" s="44"/>
      <c r="Y8" s="44"/>
    </row>
    <row r="9" spans="1:25" ht="32.450000000000003" customHeight="1" x14ac:dyDescent="0.2">
      <c r="A9" s="907"/>
      <c r="B9" s="910"/>
      <c r="C9" s="910"/>
      <c r="D9" s="910"/>
      <c r="E9" s="910"/>
      <c r="F9" s="910"/>
      <c r="G9" s="910"/>
      <c r="H9" s="910"/>
      <c r="I9" s="910"/>
      <c r="J9" s="910"/>
      <c r="K9" s="910"/>
      <c r="L9" s="910"/>
      <c r="M9" s="910"/>
      <c r="N9" s="910"/>
      <c r="O9" s="910"/>
      <c r="P9" s="910"/>
      <c r="Q9" s="910"/>
      <c r="R9" s="910"/>
      <c r="S9" s="910"/>
      <c r="T9" s="910"/>
      <c r="U9" s="910"/>
      <c r="V9" s="910"/>
      <c r="W9" s="910"/>
      <c r="X9" s="44"/>
      <c r="Y9" s="44"/>
    </row>
    <row r="10" spans="1:25" s="48" customFormat="1" ht="12" customHeight="1" x14ac:dyDescent="0.25">
      <c r="A10" s="45">
        <v>1</v>
      </c>
      <c r="B10" s="46">
        <v>2</v>
      </c>
      <c r="C10" s="46">
        <v>3</v>
      </c>
      <c r="D10" s="47">
        <v>4</v>
      </c>
      <c r="E10" s="47">
        <v>5</v>
      </c>
      <c r="F10" s="47">
        <v>6</v>
      </c>
      <c r="G10" s="47">
        <v>7</v>
      </c>
      <c r="H10" s="47">
        <v>8</v>
      </c>
      <c r="I10" s="47">
        <v>9</v>
      </c>
      <c r="J10" s="47">
        <v>10</v>
      </c>
      <c r="K10" s="47">
        <v>11</v>
      </c>
      <c r="L10" s="47">
        <v>12</v>
      </c>
      <c r="M10" s="47">
        <v>13</v>
      </c>
      <c r="N10" s="47">
        <v>14</v>
      </c>
      <c r="O10" s="47">
        <v>15</v>
      </c>
      <c r="P10" s="47">
        <v>16</v>
      </c>
      <c r="Q10" s="47">
        <v>17</v>
      </c>
      <c r="R10" s="47">
        <v>18</v>
      </c>
      <c r="S10" s="47">
        <v>19</v>
      </c>
      <c r="T10" s="47">
        <v>20</v>
      </c>
      <c r="U10" s="47">
        <v>21</v>
      </c>
      <c r="V10" s="47">
        <v>22</v>
      </c>
      <c r="W10" s="47">
        <v>23</v>
      </c>
    </row>
    <row r="11" spans="1:25" s="48" customFormat="1" ht="26.45" customHeight="1" x14ac:dyDescent="0.25">
      <c r="A11" s="49"/>
      <c r="B11" s="551" t="s">
        <v>910</v>
      </c>
      <c r="C11" s="46" t="s">
        <v>47</v>
      </c>
      <c r="D11" s="568">
        <f>D12</f>
        <v>0.49399999999999999</v>
      </c>
      <c r="E11" s="568">
        <f>E12</f>
        <v>0.53700000000000003</v>
      </c>
      <c r="F11" s="568">
        <f>F12</f>
        <v>0.53700000000000003</v>
      </c>
      <c r="G11" s="568">
        <f>G12</f>
        <v>0.53700000000000003</v>
      </c>
      <c r="H11" s="568">
        <f t="shared" ref="H11:W11" si="0">H12</f>
        <v>0.38750729704778925</v>
      </c>
      <c r="I11" s="568">
        <f t="shared" si="0"/>
        <v>0.41913844355001911</v>
      </c>
      <c r="J11" s="568">
        <f t="shared" si="0"/>
        <v>0.40760863163554534</v>
      </c>
      <c r="K11" s="568">
        <f t="shared" si="0"/>
        <v>0.3917688930125256</v>
      </c>
      <c r="L11" s="568">
        <f t="shared" si="0"/>
        <v>0</v>
      </c>
      <c r="M11" s="568">
        <f t="shared" si="0"/>
        <v>0</v>
      </c>
      <c r="N11" s="568">
        <f t="shared" si="0"/>
        <v>0</v>
      </c>
      <c r="O11" s="568">
        <f t="shared" si="0"/>
        <v>0</v>
      </c>
      <c r="P11" s="568">
        <f t="shared" si="0"/>
        <v>5.6123352517137751E-2</v>
      </c>
      <c r="Q11" s="568">
        <f t="shared" si="0"/>
        <v>6.2329818091875974E-2</v>
      </c>
      <c r="R11" s="568">
        <f t="shared" si="0"/>
        <v>4.9932265684583629E-2</v>
      </c>
      <c r="S11" s="568">
        <f t="shared" si="0"/>
        <v>7.4763364971099699E-2</v>
      </c>
      <c r="T11" s="568">
        <f t="shared" si="0"/>
        <v>5.0369350435072999E-2</v>
      </c>
      <c r="U11" s="568">
        <f t="shared" si="0"/>
        <v>5.5531738358104946E-2</v>
      </c>
      <c r="V11" s="568">
        <f t="shared" si="0"/>
        <v>7.9459102679871066E-2</v>
      </c>
      <c r="W11" s="568">
        <f t="shared" si="0"/>
        <v>7.0467742016374735E-2</v>
      </c>
    </row>
    <row r="12" spans="1:25" ht="12" customHeight="1" x14ac:dyDescent="0.2">
      <c r="A12" s="50" t="s">
        <v>564</v>
      </c>
      <c r="B12" s="552" t="s">
        <v>926</v>
      </c>
      <c r="C12" s="474" t="s">
        <v>47</v>
      </c>
      <c r="D12" s="555">
        <v>0.49399999999999999</v>
      </c>
      <c r="E12" s="555">
        <v>0.53700000000000003</v>
      </c>
      <c r="F12" s="555">
        <v>0.53700000000000003</v>
      </c>
      <c r="G12" s="555">
        <v>0.53700000000000003</v>
      </c>
      <c r="H12" s="569">
        <f>IFERROR(($D12/($D$14)*$D$15),0)</f>
        <v>0.38750729704778925</v>
      </c>
      <c r="I12" s="569">
        <f>IFERROR(($E12/($E$14)*$E$15),0)</f>
        <v>0.41913844355001911</v>
      </c>
      <c r="J12" s="569">
        <f>IFERROR(($F12/($F$14)*$F$15),0)</f>
        <v>0.40760863163554534</v>
      </c>
      <c r="K12" s="569">
        <f>IFERROR(($G12/($G$14)*$G$15),0)</f>
        <v>0.3917688930125256</v>
      </c>
      <c r="L12" s="555">
        <f>IFERROR(($D12/($D$14)*$D$16),0)</f>
        <v>0</v>
      </c>
      <c r="M12" s="555">
        <f>IFERROR(($E12/($E$14)*$E$16),0)</f>
        <v>0</v>
      </c>
      <c r="N12" s="555">
        <f>IFERROR(($F12/($F$14)*$G$16),0)</f>
        <v>0</v>
      </c>
      <c r="O12" s="555">
        <f>IFERROR(($G12/($G$14)*#REF!),0)</f>
        <v>0</v>
      </c>
      <c r="P12" s="570">
        <f>IFERROR(($D12/($D$14)*$D$17),0)</f>
        <v>5.6123352517137751E-2</v>
      </c>
      <c r="Q12" s="570">
        <f>IFERROR(($E12/($E$14)*$E$17),0)</f>
        <v>6.2329818091875974E-2</v>
      </c>
      <c r="R12" s="570">
        <f>IFERROR(($F12/($F$14)*$F$17),0)</f>
        <v>4.9932265684583629E-2</v>
      </c>
      <c r="S12" s="570">
        <f>IFERROR(($G12/($G$14)*$G$17),0)</f>
        <v>7.4763364971099699E-2</v>
      </c>
      <c r="T12" s="567">
        <f>D12-H12-L12-P12</f>
        <v>5.0369350435072999E-2</v>
      </c>
      <c r="U12" s="567">
        <f>E12-I12-M12-Q12</f>
        <v>5.5531738358104946E-2</v>
      </c>
      <c r="V12" s="567">
        <f>F12-J12-N12-R12</f>
        <v>7.9459102679871066E-2</v>
      </c>
      <c r="W12" s="567">
        <f>G12-K12-O12-S12</f>
        <v>7.0467742016374735E-2</v>
      </c>
    </row>
    <row r="13" spans="1:25" ht="12" customHeight="1" x14ac:dyDescent="0.2">
      <c r="A13" s="50"/>
      <c r="B13" s="552"/>
      <c r="C13" s="474" t="s">
        <v>47</v>
      </c>
      <c r="D13" s="555"/>
      <c r="E13" s="555"/>
      <c r="F13" s="555"/>
      <c r="G13" s="555"/>
      <c r="H13" s="569"/>
      <c r="I13" s="569"/>
      <c r="J13" s="569"/>
      <c r="K13" s="569"/>
      <c r="L13" s="555"/>
      <c r="M13" s="555"/>
      <c r="N13" s="555"/>
      <c r="O13" s="555"/>
      <c r="P13" s="570"/>
      <c r="Q13" s="570"/>
      <c r="R13" s="570"/>
      <c r="S13" s="570"/>
      <c r="T13" s="567"/>
      <c r="U13" s="567"/>
      <c r="V13" s="567"/>
      <c r="W13" s="567"/>
    </row>
    <row r="14" spans="1:25" s="48" customFormat="1" ht="22.5" customHeight="1" x14ac:dyDescent="0.25">
      <c r="A14" s="49" t="s">
        <v>565</v>
      </c>
      <c r="B14" s="551" t="s">
        <v>386</v>
      </c>
      <c r="C14" s="46" t="s">
        <v>23</v>
      </c>
      <c r="D14" s="561">
        <f>D15+D16+D17+D18</f>
        <v>50911</v>
      </c>
      <c r="E14" s="561">
        <f>E15+E16+E17+E18</f>
        <v>44473</v>
      </c>
      <c r="F14" s="561">
        <f t="shared" ref="F14:W14" si="1">F15+F16+F17+F18</f>
        <v>59291.66</v>
      </c>
      <c r="G14" s="561">
        <f t="shared" si="1"/>
        <v>55829.900000000009</v>
      </c>
      <c r="H14" s="561">
        <f t="shared" si="1"/>
        <v>39936</v>
      </c>
      <c r="I14" s="561">
        <f t="shared" si="1"/>
        <v>34712</v>
      </c>
      <c r="J14" s="561">
        <f t="shared" si="1"/>
        <v>45005.2</v>
      </c>
      <c r="K14" s="561">
        <f t="shared" si="1"/>
        <v>40730.760000000009</v>
      </c>
      <c r="L14" s="557">
        <f t="shared" si="1"/>
        <v>0</v>
      </c>
      <c r="M14" s="557">
        <f t="shared" si="1"/>
        <v>0</v>
      </c>
      <c r="N14" s="557">
        <f t="shared" si="1"/>
        <v>0</v>
      </c>
      <c r="O14" s="557">
        <f t="shared" si="1"/>
        <v>0</v>
      </c>
      <c r="P14" s="561">
        <f t="shared" si="1"/>
        <v>5784</v>
      </c>
      <c r="Q14" s="561">
        <f t="shared" si="1"/>
        <v>5162</v>
      </c>
      <c r="R14" s="561">
        <f t="shared" si="1"/>
        <v>5513.16</v>
      </c>
      <c r="S14" s="561">
        <f t="shared" si="1"/>
        <v>7772.869999999999</v>
      </c>
      <c r="T14" s="561">
        <f t="shared" si="1"/>
        <v>5191</v>
      </c>
      <c r="U14" s="561">
        <f t="shared" si="1"/>
        <v>4599</v>
      </c>
      <c r="V14" s="561">
        <f t="shared" si="1"/>
        <v>8773.2999999999993</v>
      </c>
      <c r="W14" s="561">
        <f t="shared" si="1"/>
        <v>7326.27</v>
      </c>
    </row>
    <row r="15" spans="1:25" ht="12" customHeight="1" x14ac:dyDescent="0.2">
      <c r="A15" s="50" t="s">
        <v>900</v>
      </c>
      <c r="B15" s="552" t="s">
        <v>3</v>
      </c>
      <c r="C15" s="474" t="s">
        <v>23</v>
      </c>
      <c r="D15" s="560">
        <f>'Додаток 4'!D42</f>
        <v>39936</v>
      </c>
      <c r="E15" s="560">
        <f>'Додаток 4'!E42</f>
        <v>34712</v>
      </c>
      <c r="F15" s="560">
        <f>'Додаток 4'!F42</f>
        <v>45005.2</v>
      </c>
      <c r="G15" s="560">
        <f>'Додаток 4'!G42</f>
        <v>40730.760000000009</v>
      </c>
      <c r="H15" s="560">
        <f>'Додаток 4'!H42</f>
        <v>39936</v>
      </c>
      <c r="I15" s="560">
        <f>'Додаток 4'!I42</f>
        <v>34712</v>
      </c>
      <c r="J15" s="560">
        <f>'Додаток 4'!J42</f>
        <v>45005.2</v>
      </c>
      <c r="K15" s="560">
        <f>'Додаток 4'!K42</f>
        <v>40730.760000000009</v>
      </c>
      <c r="L15" s="560">
        <f>'Додаток 4'!L42</f>
        <v>0</v>
      </c>
      <c r="M15" s="560">
        <f>'Додаток 4'!M42</f>
        <v>0</v>
      </c>
      <c r="N15" s="560">
        <f>'Додаток 4'!N42</f>
        <v>0</v>
      </c>
      <c r="O15" s="560">
        <f>'Додаток 4'!O42</f>
        <v>0</v>
      </c>
      <c r="P15" s="560">
        <f>'Додаток 4'!P42</f>
        <v>0</v>
      </c>
      <c r="Q15" s="560">
        <f>'Додаток 4'!Q42</f>
        <v>0</v>
      </c>
      <c r="R15" s="560">
        <f>'Додаток 4'!R42</f>
        <v>0</v>
      </c>
      <c r="S15" s="560">
        <f>'Додаток 4'!S42</f>
        <v>0</v>
      </c>
      <c r="T15" s="560">
        <f>'Додаток 4'!T42</f>
        <v>0</v>
      </c>
      <c r="U15" s="560">
        <f>'Додаток 4'!U42</f>
        <v>0</v>
      </c>
      <c r="V15" s="560">
        <f>'Додаток 4'!V42</f>
        <v>0</v>
      </c>
      <c r="W15" s="560">
        <f>'Додаток 4'!W42</f>
        <v>0</v>
      </c>
    </row>
    <row r="16" spans="1:25" ht="12" customHeight="1" x14ac:dyDescent="0.2">
      <c r="A16" s="50" t="s">
        <v>901</v>
      </c>
      <c r="B16" s="552" t="s">
        <v>254</v>
      </c>
      <c r="C16" s="474" t="s">
        <v>23</v>
      </c>
      <c r="D16" s="560">
        <f>'Додаток 4'!D43</f>
        <v>0</v>
      </c>
      <c r="E16" s="560">
        <f>'Додаток 4'!E43</f>
        <v>0</v>
      </c>
      <c r="F16" s="560">
        <f>'Додаток 4'!F43</f>
        <v>0</v>
      </c>
      <c r="G16" s="560">
        <f>'Додаток 4'!G43</f>
        <v>0</v>
      </c>
      <c r="H16" s="560">
        <f>'Додаток 4'!H43</f>
        <v>0</v>
      </c>
      <c r="I16" s="560">
        <f>'Додаток 4'!I43</f>
        <v>0</v>
      </c>
      <c r="J16" s="560">
        <f>'Додаток 4'!J43</f>
        <v>0</v>
      </c>
      <c r="K16" s="560">
        <f>'Додаток 4'!K43</f>
        <v>0</v>
      </c>
      <c r="L16" s="560">
        <f>'Додаток 4'!L43</f>
        <v>0</v>
      </c>
      <c r="M16" s="560">
        <f>'Додаток 4'!M43</f>
        <v>0</v>
      </c>
      <c r="N16" s="560">
        <f>'Додаток 4'!N43</f>
        <v>0</v>
      </c>
      <c r="O16" s="560">
        <f>'Додаток 4'!O43</f>
        <v>0</v>
      </c>
      <c r="P16" s="560">
        <f>'Додаток 4'!P43</f>
        <v>0</v>
      </c>
      <c r="Q16" s="560">
        <f>'Додаток 4'!Q43</f>
        <v>0</v>
      </c>
      <c r="R16" s="560">
        <f>'Додаток 4'!R43</f>
        <v>0</v>
      </c>
      <c r="S16" s="560">
        <f>'Додаток 4'!S43</f>
        <v>0</v>
      </c>
      <c r="T16" s="560">
        <f>'Додаток 4'!T43</f>
        <v>0</v>
      </c>
      <c r="U16" s="560">
        <f>'Додаток 4'!U43</f>
        <v>0</v>
      </c>
      <c r="V16" s="560">
        <f>'Додаток 4'!V43</f>
        <v>0</v>
      </c>
      <c r="W16" s="560">
        <f>'Додаток 4'!W43</f>
        <v>0</v>
      </c>
    </row>
    <row r="17" spans="1:23" ht="12" customHeight="1" x14ac:dyDescent="0.2">
      <c r="A17" s="50" t="s">
        <v>902</v>
      </c>
      <c r="B17" s="552" t="s">
        <v>123</v>
      </c>
      <c r="C17" s="474" t="s">
        <v>23</v>
      </c>
      <c r="D17" s="560">
        <f>'Додаток 4'!D44</f>
        <v>5784</v>
      </c>
      <c r="E17" s="560">
        <f>'Додаток 4'!E44</f>
        <v>5162</v>
      </c>
      <c r="F17" s="560">
        <f>'Додаток 4'!F44</f>
        <v>5513.16</v>
      </c>
      <c r="G17" s="560">
        <f>'Додаток 4'!G44</f>
        <v>7772.869999999999</v>
      </c>
      <c r="H17" s="560">
        <f>'Додаток 4'!H44</f>
        <v>0</v>
      </c>
      <c r="I17" s="560">
        <f>'Додаток 4'!I44</f>
        <v>0</v>
      </c>
      <c r="J17" s="560">
        <f>'Додаток 4'!J44</f>
        <v>0</v>
      </c>
      <c r="K17" s="560">
        <f>'Додаток 4'!K44</f>
        <v>0</v>
      </c>
      <c r="L17" s="560">
        <f>'Додаток 4'!L44</f>
        <v>0</v>
      </c>
      <c r="M17" s="560">
        <f>'Додаток 4'!M44</f>
        <v>0</v>
      </c>
      <c r="N17" s="560">
        <f>'Додаток 4'!N44</f>
        <v>0</v>
      </c>
      <c r="O17" s="560">
        <f>'Додаток 4'!O44</f>
        <v>0</v>
      </c>
      <c r="P17" s="560">
        <f>'Додаток 4'!P44</f>
        <v>5784</v>
      </c>
      <c r="Q17" s="560">
        <f>'Додаток 4'!Q44</f>
        <v>5162</v>
      </c>
      <c r="R17" s="560">
        <f>'Додаток 4'!R44</f>
        <v>5513.16</v>
      </c>
      <c r="S17" s="560">
        <f>'Додаток 4'!S44</f>
        <v>7772.869999999999</v>
      </c>
      <c r="T17" s="560">
        <f>'Додаток 4'!T44</f>
        <v>0</v>
      </c>
      <c r="U17" s="560">
        <f>'Додаток 4'!U44</f>
        <v>0</v>
      </c>
      <c r="V17" s="560">
        <f>'Додаток 4'!V44</f>
        <v>0</v>
      </c>
      <c r="W17" s="560">
        <f>'Додаток 4'!W44</f>
        <v>0</v>
      </c>
    </row>
    <row r="18" spans="1:23" ht="12" customHeight="1" x14ac:dyDescent="0.2">
      <c r="A18" s="50" t="s">
        <v>903</v>
      </c>
      <c r="B18" s="552" t="s">
        <v>124</v>
      </c>
      <c r="C18" s="474" t="s">
        <v>23</v>
      </c>
      <c r="D18" s="560">
        <f>'Додаток 4'!D45</f>
        <v>5191</v>
      </c>
      <c r="E18" s="560">
        <f>'Додаток 4'!E45</f>
        <v>4599</v>
      </c>
      <c r="F18" s="560">
        <f>'Додаток 4'!F45</f>
        <v>8773.2999999999993</v>
      </c>
      <c r="G18" s="560">
        <f>'Додаток 4'!G45</f>
        <v>7326.27</v>
      </c>
      <c r="H18" s="560">
        <f>'Додаток 4'!H45</f>
        <v>0</v>
      </c>
      <c r="I18" s="560">
        <f>'Додаток 4'!I45</f>
        <v>0</v>
      </c>
      <c r="J18" s="560">
        <f>'Додаток 4'!J45</f>
        <v>0</v>
      </c>
      <c r="K18" s="560">
        <f>'Додаток 4'!K45</f>
        <v>0</v>
      </c>
      <c r="L18" s="560">
        <f>'Додаток 4'!L45</f>
        <v>0</v>
      </c>
      <c r="M18" s="560">
        <f>'Додаток 4'!M45</f>
        <v>0</v>
      </c>
      <c r="N18" s="560">
        <f>'Додаток 4'!N45</f>
        <v>0</v>
      </c>
      <c r="O18" s="560">
        <f>'Додаток 4'!O45</f>
        <v>0</v>
      </c>
      <c r="P18" s="560">
        <f>'Додаток 4'!P45</f>
        <v>0</v>
      </c>
      <c r="Q18" s="560">
        <f>'Додаток 4'!Q45</f>
        <v>0</v>
      </c>
      <c r="R18" s="560">
        <f>'Додаток 4'!R45</f>
        <v>0</v>
      </c>
      <c r="S18" s="560">
        <f>'Додаток 4'!S45</f>
        <v>0</v>
      </c>
      <c r="T18" s="560">
        <f>'Додаток 4'!T45</f>
        <v>5191</v>
      </c>
      <c r="U18" s="560">
        <f>'Додаток 4'!U45</f>
        <v>4599</v>
      </c>
      <c r="V18" s="560">
        <f>'Додаток 4'!V45</f>
        <v>8773.2999999999993</v>
      </c>
      <c r="W18" s="560">
        <f>'Додаток 4'!W45</f>
        <v>7326.27</v>
      </c>
    </row>
    <row r="19" spans="1:23" ht="16.149999999999999" hidden="1" customHeight="1" outlineLevel="1" x14ac:dyDescent="0.2">
      <c r="D19" s="573">
        <f>'Додаток 4'!D16</f>
        <v>0.49399999999999999</v>
      </c>
      <c r="E19" s="573">
        <f>'Додаток 4'!E16</f>
        <v>0.53700000000000003</v>
      </c>
      <c r="F19" s="573">
        <f>'Додаток 4'!F16</f>
        <v>0.53700000000000003</v>
      </c>
      <c r="G19" s="573">
        <f>'Додаток 4'!G16</f>
        <v>0.53700000000000003</v>
      </c>
      <c r="H19" s="573">
        <f>'Додаток 4'!H16</f>
        <v>0.38750729704778925</v>
      </c>
      <c r="I19" s="573">
        <f>'Додаток 4'!I16</f>
        <v>0.41913844355001911</v>
      </c>
      <c r="J19" s="573">
        <f>'Додаток 4'!J16</f>
        <v>0.40760863163554534</v>
      </c>
      <c r="K19" s="573">
        <f>'Додаток 4'!K16</f>
        <v>0.3917688930125256</v>
      </c>
      <c r="L19" s="573">
        <f>'Додаток 4'!L16</f>
        <v>0</v>
      </c>
      <c r="M19" s="573">
        <f>'Додаток 4'!M16</f>
        <v>0</v>
      </c>
      <c r="N19" s="573">
        <f>'Додаток 4'!N16</f>
        <v>0</v>
      </c>
      <c r="O19" s="573">
        <f>'Додаток 4'!O16</f>
        <v>0</v>
      </c>
      <c r="P19" s="573">
        <f>'Додаток 4'!P16</f>
        <v>5.6123352517137751E-2</v>
      </c>
      <c r="Q19" s="573">
        <f>'Додаток 4'!Q16</f>
        <v>6.2329818091875974E-2</v>
      </c>
      <c r="R19" s="573">
        <f>'Додаток 4'!R16</f>
        <v>4.9932265684583629E-2</v>
      </c>
      <c r="S19" s="573">
        <f>'Додаток 4'!S16</f>
        <v>7.4763364971099699E-2</v>
      </c>
      <c r="T19" s="573">
        <f>'Додаток 4'!T16</f>
        <v>5.0369350435072999E-2</v>
      </c>
      <c r="U19" s="573">
        <f>'Додаток 4'!U16</f>
        <v>5.5531738358104946E-2</v>
      </c>
      <c r="V19" s="573">
        <f>'Додаток 4'!V16</f>
        <v>7.9459102679871066E-2</v>
      </c>
      <c r="W19" s="573">
        <f>'Додаток 4'!W16</f>
        <v>7.0467742016374735E-2</v>
      </c>
    </row>
    <row r="20" spans="1:23" ht="16.149999999999999" hidden="1" customHeight="1" outlineLevel="1" x14ac:dyDescent="0.2">
      <c r="D20" s="573">
        <f t="shared" ref="D20:W20" si="2">D19-D11</f>
        <v>0</v>
      </c>
      <c r="E20" s="573">
        <f t="shared" si="2"/>
        <v>0</v>
      </c>
      <c r="F20" s="573">
        <f t="shared" si="2"/>
        <v>0</v>
      </c>
      <c r="G20" s="573">
        <f t="shared" si="2"/>
        <v>0</v>
      </c>
      <c r="H20" s="573">
        <f t="shared" si="2"/>
        <v>0</v>
      </c>
      <c r="I20" s="573">
        <f t="shared" si="2"/>
        <v>0</v>
      </c>
      <c r="J20" s="573">
        <f t="shared" si="2"/>
        <v>0</v>
      </c>
      <c r="K20" s="573">
        <f t="shared" si="2"/>
        <v>0</v>
      </c>
      <c r="L20" s="573">
        <f t="shared" si="2"/>
        <v>0</v>
      </c>
      <c r="M20" s="573">
        <f t="shared" si="2"/>
        <v>0</v>
      </c>
      <c r="N20" s="573">
        <f t="shared" si="2"/>
        <v>0</v>
      </c>
      <c r="O20" s="573">
        <f t="shared" si="2"/>
        <v>0</v>
      </c>
      <c r="P20" s="573">
        <f t="shared" si="2"/>
        <v>0</v>
      </c>
      <c r="Q20" s="573">
        <f t="shared" si="2"/>
        <v>0</v>
      </c>
      <c r="R20" s="573">
        <f t="shared" si="2"/>
        <v>0</v>
      </c>
      <c r="S20" s="573">
        <f t="shared" si="2"/>
        <v>0</v>
      </c>
      <c r="T20" s="573">
        <f t="shared" si="2"/>
        <v>0</v>
      </c>
      <c r="U20" s="573">
        <f t="shared" si="2"/>
        <v>0</v>
      </c>
      <c r="V20" s="573">
        <f t="shared" si="2"/>
        <v>0</v>
      </c>
      <c r="W20" s="573">
        <f t="shared" si="2"/>
        <v>0</v>
      </c>
    </row>
    <row r="21" spans="1:23" ht="16.149999999999999" customHeight="1" outlineLevel="1" x14ac:dyDescent="0.2"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  <c r="P21" s="573"/>
      <c r="Q21" s="573"/>
      <c r="R21" s="573"/>
      <c r="S21" s="573"/>
      <c r="T21" s="573"/>
      <c r="U21" s="573"/>
      <c r="V21" s="573"/>
      <c r="W21" s="573"/>
    </row>
    <row r="22" spans="1:23" ht="16.149999999999999" customHeight="1" outlineLevel="1" x14ac:dyDescent="0.2"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  <c r="P22" s="573"/>
      <c r="Q22" s="573"/>
      <c r="R22" s="573"/>
      <c r="S22" s="573"/>
      <c r="T22" s="573"/>
      <c r="U22" s="573"/>
      <c r="V22" s="573"/>
      <c r="W22" s="573"/>
    </row>
    <row r="23" spans="1:23" ht="37.9" customHeight="1" x14ac:dyDescent="0.2">
      <c r="B23" s="56" t="s">
        <v>127</v>
      </c>
      <c r="C23" s="911" t="s">
        <v>128</v>
      </c>
      <c r="D23" s="911"/>
      <c r="E23" s="911"/>
      <c r="F23" s="912" t="s">
        <v>343</v>
      </c>
      <c r="G23" s="913"/>
    </row>
    <row r="24" spans="1:23" ht="25.5" customHeight="1" x14ac:dyDescent="0.2">
      <c r="B24" s="57" t="s">
        <v>6</v>
      </c>
      <c r="C24" s="914" t="s">
        <v>129</v>
      </c>
      <c r="D24" s="914"/>
      <c r="E24" s="914"/>
      <c r="F24" s="914" t="s">
        <v>130</v>
      </c>
      <c r="G24" s="914"/>
    </row>
    <row r="25" spans="1:23" x14ac:dyDescent="0.2">
      <c r="B25" s="56" t="s">
        <v>345</v>
      </c>
      <c r="C25" s="911" t="s">
        <v>128</v>
      </c>
      <c r="D25" s="911"/>
      <c r="E25" s="911"/>
      <c r="F25" s="912" t="s">
        <v>346</v>
      </c>
      <c r="G25" s="913"/>
    </row>
    <row r="26" spans="1:23" x14ac:dyDescent="0.2">
      <c r="B26" s="57"/>
      <c r="C26" s="914" t="s">
        <v>129</v>
      </c>
      <c r="D26" s="914"/>
      <c r="E26" s="914"/>
      <c r="F26" s="914" t="s">
        <v>130</v>
      </c>
      <c r="G26" s="914"/>
    </row>
    <row r="27" spans="1:23" ht="13.5" customHeight="1" x14ac:dyDescent="0.2">
      <c r="A27" s="915" t="s">
        <v>354</v>
      </c>
      <c r="B27" s="915"/>
    </row>
    <row r="29" spans="1:23" x14ac:dyDescent="0.2">
      <c r="D29" s="581">
        <f t="shared" ref="D29:W29" si="3">D11*1000/D14</f>
        <v>9.7032075582879924E-3</v>
      </c>
      <c r="E29" s="581">
        <f t="shared" si="3"/>
        <v>1.2074741978278956E-2</v>
      </c>
      <c r="F29" s="581">
        <f t="shared" si="3"/>
        <v>9.0569230141304864E-3</v>
      </c>
      <c r="G29" s="581">
        <f t="shared" si="3"/>
        <v>9.6185019138490292E-3</v>
      </c>
      <c r="H29" s="581">
        <f t="shared" si="3"/>
        <v>9.7032075582879906E-3</v>
      </c>
      <c r="I29" s="581">
        <f t="shared" si="3"/>
        <v>1.2074741978278956E-2</v>
      </c>
      <c r="J29" s="581">
        <f t="shared" si="3"/>
        <v>9.0569230141304864E-3</v>
      </c>
      <c r="K29" s="581">
        <f t="shared" si="3"/>
        <v>9.6185019138490292E-3</v>
      </c>
      <c r="L29" s="581" t="e">
        <f t="shared" si="3"/>
        <v>#DIV/0!</v>
      </c>
      <c r="M29" s="581" t="e">
        <f t="shared" si="3"/>
        <v>#DIV/0!</v>
      </c>
      <c r="N29" s="581" t="e">
        <f t="shared" si="3"/>
        <v>#DIV/0!</v>
      </c>
      <c r="O29" s="581" t="e">
        <f t="shared" si="3"/>
        <v>#DIV/0!</v>
      </c>
      <c r="P29" s="581">
        <f t="shared" si="3"/>
        <v>9.7032075582879941E-3</v>
      </c>
      <c r="Q29" s="581">
        <f t="shared" si="3"/>
        <v>1.2074741978278956E-2</v>
      </c>
      <c r="R29" s="581">
        <f t="shared" si="3"/>
        <v>9.0569230141304847E-3</v>
      </c>
      <c r="S29" s="581">
        <f t="shared" si="3"/>
        <v>9.618501913849031E-3</v>
      </c>
      <c r="T29" s="581">
        <f t="shared" si="3"/>
        <v>9.7032075582879976E-3</v>
      </c>
      <c r="U29" s="581">
        <f t="shared" si="3"/>
        <v>1.2074741978278961E-2</v>
      </c>
      <c r="V29" s="581">
        <f t="shared" si="3"/>
        <v>9.0569230141304951E-3</v>
      </c>
      <c r="W29" s="581">
        <f t="shared" si="3"/>
        <v>9.6185019138490292E-3</v>
      </c>
    </row>
  </sheetData>
  <mergeCells count="42">
    <mergeCell ref="C25:E25"/>
    <mergeCell ref="F25:G25"/>
    <mergeCell ref="C26:E26"/>
    <mergeCell ref="F26:G26"/>
    <mergeCell ref="A27:B27"/>
    <mergeCell ref="C24:E24"/>
    <mergeCell ref="F24:G24"/>
    <mergeCell ref="P8:P9"/>
    <mergeCell ref="S8:S9"/>
    <mergeCell ref="T8:T9"/>
    <mergeCell ref="J8:J9"/>
    <mergeCell ref="K8:K9"/>
    <mergeCell ref="L8:L9"/>
    <mergeCell ref="M8:M9"/>
    <mergeCell ref="C23:E23"/>
    <mergeCell ref="F23:G23"/>
    <mergeCell ref="H7:K7"/>
    <mergeCell ref="U8:U9"/>
    <mergeCell ref="N8:N9"/>
    <mergeCell ref="O8:O9"/>
    <mergeCell ref="A7:A9"/>
    <mergeCell ref="B7:B9"/>
    <mergeCell ref="C7:C9"/>
    <mergeCell ref="D7:G7"/>
    <mergeCell ref="L7:O7"/>
    <mergeCell ref="P7:S7"/>
    <mergeCell ref="W8:W9"/>
    <mergeCell ref="V8:V9"/>
    <mergeCell ref="Q8:Q9"/>
    <mergeCell ref="R8:R9"/>
    <mergeCell ref="S2:V2"/>
    <mergeCell ref="U6:V6"/>
    <mergeCell ref="A3:W3"/>
    <mergeCell ref="B4:W4"/>
    <mergeCell ref="B5:W5"/>
    <mergeCell ref="T7:W7"/>
    <mergeCell ref="D8:D9"/>
    <mergeCell ref="E8:E9"/>
    <mergeCell ref="F8:F9"/>
    <mergeCell ref="G8:G9"/>
    <mergeCell ref="H8:H9"/>
    <mergeCell ref="I8:I9"/>
  </mergeCells>
  <conditionalFormatting sqref="B4">
    <cfRule type="cellIs" dxfId="10" priority="2" operator="equal">
      <formula>0</formula>
    </cfRule>
  </conditionalFormatting>
  <conditionalFormatting sqref="B2">
    <cfRule type="containsText" dxfId="9" priority="1" operator="containsText" text="Для корек">
      <formula>NOT(ISERROR(SEARCH("Для корек",B2)))</formula>
    </cfRule>
  </conditionalFormatting>
  <pageMargins left="0.78740157480314965" right="0.15748031496062992" top="1.1811023622047245" bottom="0.78740157480314965" header="0.17" footer="0.19685039370078741"/>
  <pageSetup paperSize="8" scale="85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rgb="FFC00000"/>
  </sheetPr>
  <dimension ref="A1:Y30"/>
  <sheetViews>
    <sheetView view="pageBreakPreview" topLeftCell="A7" zoomScale="110" zoomScaleSheetLayoutView="110" workbookViewId="0">
      <selection activeCell="B11" sqref="B11"/>
    </sheetView>
  </sheetViews>
  <sheetFormatPr defaultColWidth="7.7109375" defaultRowHeight="14.25" outlineLevelRow="1" x14ac:dyDescent="0.2"/>
  <cols>
    <col min="1" max="1" width="7.28515625" style="39" customWidth="1"/>
    <col min="2" max="2" width="26.7109375" style="40" customWidth="1"/>
    <col min="3" max="3" width="10" style="40" customWidth="1"/>
    <col min="4" max="4" width="8.28515625" style="40" customWidth="1"/>
    <col min="5" max="5" width="9.5703125" style="40" customWidth="1"/>
    <col min="6" max="6" width="10.42578125" style="40" customWidth="1"/>
    <col min="7" max="7" width="10.5703125" style="40" customWidth="1"/>
    <col min="8" max="8" width="8.28515625" style="40" customWidth="1"/>
    <col min="9" max="9" width="7.7109375" style="40" bestFit="1" customWidth="1"/>
    <col min="10" max="10" width="9.5703125" style="40" customWidth="1"/>
    <col min="11" max="11" width="9.140625" style="40" customWidth="1"/>
    <col min="12" max="12" width="8.28515625" style="40" customWidth="1"/>
    <col min="13" max="13" width="7.7109375" style="40"/>
    <col min="14" max="14" width="8.28515625" style="40" customWidth="1"/>
    <col min="15" max="15" width="9.5703125" style="40" customWidth="1"/>
    <col min="16" max="16" width="8.7109375" style="40" customWidth="1"/>
    <col min="17" max="17" width="7.7109375" style="40" bestFit="1" customWidth="1"/>
    <col min="18" max="18" width="8.7109375" style="40" customWidth="1"/>
    <col min="19" max="19" width="9.85546875" style="40" bestFit="1" customWidth="1"/>
    <col min="20" max="20" width="8.5703125" style="40" customWidth="1"/>
    <col min="21" max="21" width="7.7109375" style="40" bestFit="1" customWidth="1"/>
    <col min="22" max="22" width="8.42578125" style="40" customWidth="1"/>
    <col min="23" max="23" width="9.85546875" style="40" bestFit="1" customWidth="1"/>
    <col min="24" max="16384" width="7.7109375" style="40"/>
  </cols>
  <sheetData>
    <row r="1" spans="1:25" x14ac:dyDescent="0.2">
      <c r="D1" s="58"/>
      <c r="E1" s="5"/>
      <c r="F1" s="5"/>
      <c r="G1" s="5"/>
      <c r="H1" s="5"/>
      <c r="T1" s="58" t="s">
        <v>950</v>
      </c>
      <c r="U1" s="5"/>
      <c r="V1" s="5"/>
      <c r="W1" s="5"/>
    </row>
    <row r="2" spans="1:25" ht="54" customHeight="1" x14ac:dyDescent="0.2">
      <c r="A2" s="41"/>
      <c r="B2" s="42"/>
      <c r="C2" s="43"/>
      <c r="D2" s="869"/>
      <c r="E2" s="869"/>
      <c r="F2" s="869"/>
      <c r="G2" s="869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869" t="s">
        <v>356</v>
      </c>
      <c r="U2" s="869"/>
      <c r="V2" s="869"/>
      <c r="W2" s="869"/>
    </row>
    <row r="3" spans="1:25" ht="51" customHeight="1" x14ac:dyDescent="0.25">
      <c r="A3" s="916" t="s">
        <v>951</v>
      </c>
      <c r="B3" s="916"/>
      <c r="C3" s="916"/>
      <c r="D3" s="916"/>
      <c r="E3" s="916"/>
      <c r="F3" s="916"/>
      <c r="G3" s="916"/>
      <c r="H3" s="916"/>
      <c r="I3" s="916"/>
      <c r="J3" s="916"/>
      <c r="K3" s="916"/>
      <c r="L3" s="916"/>
      <c r="M3" s="916"/>
      <c r="N3" s="916"/>
      <c r="O3" s="916"/>
      <c r="P3" s="916"/>
      <c r="Q3" s="916"/>
      <c r="R3" s="916"/>
      <c r="S3" s="916"/>
      <c r="T3" s="916"/>
      <c r="U3" s="916"/>
      <c r="V3" s="916"/>
      <c r="W3" s="916"/>
    </row>
    <row r="4" spans="1:25" x14ac:dyDescent="0.2">
      <c r="A4" s="41"/>
      <c r="B4" s="917" t="s">
        <v>342</v>
      </c>
      <c r="C4" s="917"/>
      <c r="D4" s="917"/>
      <c r="E4" s="917"/>
      <c r="F4" s="917"/>
      <c r="G4" s="917"/>
      <c r="H4" s="917"/>
      <c r="I4" s="917"/>
      <c r="J4" s="917"/>
      <c r="K4" s="917"/>
      <c r="L4" s="917"/>
      <c r="M4" s="917"/>
      <c r="N4" s="917"/>
      <c r="O4" s="917"/>
      <c r="P4" s="917"/>
      <c r="Q4" s="917"/>
      <c r="R4" s="917"/>
      <c r="S4" s="917"/>
      <c r="T4" s="917"/>
      <c r="U4" s="917"/>
      <c r="V4" s="917"/>
      <c r="W4" s="917"/>
    </row>
    <row r="5" spans="1:25" x14ac:dyDescent="0.2">
      <c r="A5" s="41"/>
      <c r="B5" s="918" t="s">
        <v>40</v>
      </c>
      <c r="C5" s="918"/>
      <c r="D5" s="918"/>
      <c r="E5" s="918"/>
      <c r="F5" s="918"/>
      <c r="G5" s="918"/>
      <c r="H5" s="918"/>
      <c r="I5" s="918"/>
      <c r="J5" s="918"/>
      <c r="K5" s="918"/>
      <c r="L5" s="918"/>
      <c r="M5" s="918"/>
      <c r="N5" s="918"/>
      <c r="O5" s="918"/>
      <c r="P5" s="918"/>
      <c r="Q5" s="918"/>
      <c r="R5" s="918"/>
      <c r="S5" s="918"/>
      <c r="T5" s="918"/>
      <c r="U5" s="918"/>
      <c r="V5" s="918"/>
      <c r="W5" s="918"/>
    </row>
    <row r="6" spans="1:25" x14ac:dyDescent="0.2">
      <c r="A6" s="41"/>
      <c r="B6" s="43"/>
      <c r="C6" s="43"/>
      <c r="D6" s="43"/>
      <c r="E6" s="43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904" t="s">
        <v>41</v>
      </c>
      <c r="W6" s="904"/>
    </row>
    <row r="7" spans="1:25" ht="26.25" customHeight="1" x14ac:dyDescent="0.2">
      <c r="A7" s="905" t="s">
        <v>8</v>
      </c>
      <c r="B7" s="908" t="s">
        <v>9</v>
      </c>
      <c r="C7" s="908" t="s">
        <v>42</v>
      </c>
      <c r="D7" s="895" t="s">
        <v>100</v>
      </c>
      <c r="E7" s="895"/>
      <c r="F7" s="895"/>
      <c r="G7" s="895"/>
      <c r="H7" s="895" t="s">
        <v>169</v>
      </c>
      <c r="I7" s="895"/>
      <c r="J7" s="895"/>
      <c r="K7" s="895"/>
      <c r="L7" s="895" t="s">
        <v>260</v>
      </c>
      <c r="M7" s="895"/>
      <c r="N7" s="895"/>
      <c r="O7" s="895"/>
      <c r="P7" s="895" t="s">
        <v>170</v>
      </c>
      <c r="Q7" s="895"/>
      <c r="R7" s="895"/>
      <c r="S7" s="895"/>
      <c r="T7" s="895" t="s">
        <v>171</v>
      </c>
      <c r="U7" s="895"/>
      <c r="V7" s="895"/>
      <c r="W7" s="895"/>
    </row>
    <row r="8" spans="1:25" ht="14.25" customHeight="1" x14ac:dyDescent="0.2">
      <c r="A8" s="906"/>
      <c r="B8" s="909"/>
      <c r="C8" s="909"/>
      <c r="D8" s="908" t="s">
        <v>338</v>
      </c>
      <c r="E8" s="908" t="s">
        <v>339</v>
      </c>
      <c r="F8" s="908" t="s">
        <v>101</v>
      </c>
      <c r="G8" s="908" t="s">
        <v>340</v>
      </c>
      <c r="H8" s="908" t="s">
        <v>338</v>
      </c>
      <c r="I8" s="908" t="s">
        <v>339</v>
      </c>
      <c r="J8" s="908" t="s">
        <v>101</v>
      </c>
      <c r="K8" s="908" t="s">
        <v>340</v>
      </c>
      <c r="L8" s="908" t="s">
        <v>338</v>
      </c>
      <c r="M8" s="908" t="s">
        <v>339</v>
      </c>
      <c r="N8" s="908" t="s">
        <v>101</v>
      </c>
      <c r="O8" s="908" t="s">
        <v>340</v>
      </c>
      <c r="P8" s="908" t="s">
        <v>338</v>
      </c>
      <c r="Q8" s="908" t="s">
        <v>339</v>
      </c>
      <c r="R8" s="908" t="s">
        <v>101</v>
      </c>
      <c r="S8" s="908" t="s">
        <v>340</v>
      </c>
      <c r="T8" s="908" t="s">
        <v>338</v>
      </c>
      <c r="U8" s="908" t="s">
        <v>339</v>
      </c>
      <c r="V8" s="908" t="s">
        <v>101</v>
      </c>
      <c r="W8" s="908" t="s">
        <v>340</v>
      </c>
      <c r="X8" s="44"/>
      <c r="Y8" s="44"/>
    </row>
    <row r="9" spans="1:25" ht="32.450000000000003" customHeight="1" x14ac:dyDescent="0.2">
      <c r="A9" s="907"/>
      <c r="B9" s="910"/>
      <c r="C9" s="910"/>
      <c r="D9" s="910"/>
      <c r="E9" s="910"/>
      <c r="F9" s="910"/>
      <c r="G9" s="910"/>
      <c r="H9" s="910"/>
      <c r="I9" s="910"/>
      <c r="J9" s="910"/>
      <c r="K9" s="910"/>
      <c r="L9" s="910"/>
      <c r="M9" s="910"/>
      <c r="N9" s="910"/>
      <c r="O9" s="910"/>
      <c r="P9" s="910"/>
      <c r="Q9" s="910"/>
      <c r="R9" s="910"/>
      <c r="S9" s="910"/>
      <c r="T9" s="910"/>
      <c r="U9" s="910"/>
      <c r="V9" s="910"/>
      <c r="W9" s="910"/>
      <c r="X9" s="44"/>
      <c r="Y9" s="44"/>
    </row>
    <row r="10" spans="1:25" s="48" customFormat="1" ht="12" customHeight="1" x14ac:dyDescent="0.25">
      <c r="A10" s="45">
        <v>1</v>
      </c>
      <c r="B10" s="46">
        <v>2</v>
      </c>
      <c r="C10" s="46">
        <v>3</v>
      </c>
      <c r="D10" s="47">
        <v>4</v>
      </c>
      <c r="E10" s="47">
        <v>5</v>
      </c>
      <c r="F10" s="47">
        <v>6</v>
      </c>
      <c r="G10" s="47">
        <v>7</v>
      </c>
      <c r="H10" s="47">
        <v>8</v>
      </c>
      <c r="I10" s="47">
        <v>9</v>
      </c>
      <c r="J10" s="47">
        <v>10</v>
      </c>
      <c r="K10" s="47">
        <v>11</v>
      </c>
      <c r="L10" s="47">
        <v>12</v>
      </c>
      <c r="M10" s="47">
        <v>13</v>
      </c>
      <c r="N10" s="47">
        <v>14</v>
      </c>
      <c r="O10" s="47">
        <v>15</v>
      </c>
      <c r="P10" s="47">
        <v>16</v>
      </c>
      <c r="Q10" s="47">
        <v>17</v>
      </c>
      <c r="R10" s="47">
        <v>18</v>
      </c>
      <c r="S10" s="47">
        <v>19</v>
      </c>
      <c r="T10" s="47">
        <v>20</v>
      </c>
      <c r="U10" s="47">
        <v>21</v>
      </c>
      <c r="V10" s="47">
        <v>22</v>
      </c>
      <c r="W10" s="47">
        <v>23</v>
      </c>
    </row>
    <row r="11" spans="1:25" s="48" customFormat="1" ht="26.45" customHeight="1" x14ac:dyDescent="0.25">
      <c r="A11" s="49"/>
      <c r="B11" s="551" t="s">
        <v>952</v>
      </c>
      <c r="C11" s="46" t="s">
        <v>47</v>
      </c>
      <c r="D11" s="568">
        <f>D12+D13</f>
        <v>3.8040000000000003</v>
      </c>
      <c r="E11" s="568">
        <f>E12+E13</f>
        <v>2.2930000000000001</v>
      </c>
      <c r="F11" s="568">
        <f>F12+F13</f>
        <v>0.99</v>
      </c>
      <c r="G11" s="568">
        <f>G12+G13</f>
        <v>3.069</v>
      </c>
      <c r="H11" s="568">
        <f t="shared" ref="H11:W11" si="0">H12+H13</f>
        <v>2.9839630728133413</v>
      </c>
      <c r="I11" s="568">
        <f t="shared" si="0"/>
        <v>1.7897289591437504</v>
      </c>
      <c r="J11" s="568">
        <f t="shared" si="0"/>
        <v>0.75145725385323991</v>
      </c>
      <c r="K11" s="568">
        <f t="shared" si="0"/>
        <v>2.2389920533620873</v>
      </c>
      <c r="L11" s="568">
        <f t="shared" si="0"/>
        <v>0</v>
      </c>
      <c r="M11" s="568">
        <f t="shared" si="0"/>
        <v>0</v>
      </c>
      <c r="N11" s="568">
        <f t="shared" si="0"/>
        <v>0</v>
      </c>
      <c r="O11" s="568">
        <f t="shared" si="0"/>
        <v>0</v>
      </c>
      <c r="P11" s="568">
        <f t="shared" si="0"/>
        <v>0.43217253638702841</v>
      </c>
      <c r="Q11" s="568">
        <f t="shared" si="0"/>
        <v>0.26614948395655791</v>
      </c>
      <c r="R11" s="568">
        <f t="shared" si="0"/>
        <v>9.2053897630796633E-2</v>
      </c>
      <c r="S11" s="568">
        <f t="shared" si="0"/>
        <v>0.42727889589628482</v>
      </c>
      <c r="T11" s="568">
        <f t="shared" si="0"/>
        <v>0.38786439079963064</v>
      </c>
      <c r="U11" s="568">
        <f t="shared" si="0"/>
        <v>0.23712155689969189</v>
      </c>
      <c r="V11" s="568">
        <f t="shared" si="0"/>
        <v>0.14648884851596344</v>
      </c>
      <c r="W11" s="568">
        <f t="shared" si="0"/>
        <v>0.40272905074162785</v>
      </c>
    </row>
    <row r="12" spans="1:25" ht="12" customHeight="1" x14ac:dyDescent="0.2">
      <c r="A12" s="50" t="s">
        <v>564</v>
      </c>
      <c r="B12" s="552" t="s">
        <v>896</v>
      </c>
      <c r="C12" s="474" t="s">
        <v>47</v>
      </c>
      <c r="D12" s="555">
        <v>3.2890000000000001</v>
      </c>
      <c r="E12" s="555">
        <v>2.2120000000000002</v>
      </c>
      <c r="F12" s="555">
        <v>0.99</v>
      </c>
      <c r="G12" s="555">
        <v>3.069</v>
      </c>
      <c r="H12" s="569">
        <f>IFERROR(($D12/($D$14)*$D$15),0)</f>
        <v>2.5799827935023867</v>
      </c>
      <c r="I12" s="569">
        <f>IFERROR(($E12/($E$14)*$E$15),0)</f>
        <v>1.7265069592786637</v>
      </c>
      <c r="J12" s="569">
        <f>IFERROR(($F12/($F$14)*$F$15),0)</f>
        <v>0.75145725385323991</v>
      </c>
      <c r="K12" s="569">
        <f>IFERROR(($G12/($G$14)*$G$15),0)</f>
        <v>2.2389920533620873</v>
      </c>
      <c r="L12" s="555">
        <f>IFERROR(($D12/($D$14)*$D$16),0)</f>
        <v>0</v>
      </c>
      <c r="M12" s="555">
        <f>IFERROR(($E12/($E$14)*$E$16),0)</f>
        <v>0</v>
      </c>
      <c r="N12" s="555">
        <f>IFERROR(($F12/($F$14)*$G$16),0)</f>
        <v>0</v>
      </c>
      <c r="O12" s="555">
        <f>IFERROR(($G12/($G$14)*#REF!),0)</f>
        <v>0</v>
      </c>
      <c r="P12" s="570">
        <f>IFERROR(($D12/($D$14)*$D$17),0)</f>
        <v>0.3736633733377856</v>
      </c>
      <c r="Q12" s="570">
        <f>IFERROR(($E12/($E$14)*$E$17),0)</f>
        <v>0.25674777955163808</v>
      </c>
      <c r="R12" s="570">
        <f>IFERROR(($F12/($F$14)*$F$17),0)</f>
        <v>9.2053897630796633E-2</v>
      </c>
      <c r="S12" s="570">
        <f>IFERROR(($G12/($G$14)*$G$17),0)</f>
        <v>0.42727889589628482</v>
      </c>
      <c r="T12" s="567">
        <f>D12-H12-L12-P12</f>
        <v>0.33535383315982786</v>
      </c>
      <c r="U12" s="567">
        <f t="shared" ref="U12:W13" si="1">E12-I12-M12-Q12</f>
        <v>0.2287452611696984</v>
      </c>
      <c r="V12" s="567">
        <f t="shared" si="1"/>
        <v>0.14648884851596344</v>
      </c>
      <c r="W12" s="567">
        <f t="shared" si="1"/>
        <v>0.40272905074162785</v>
      </c>
    </row>
    <row r="13" spans="1:25" ht="12" customHeight="1" x14ac:dyDescent="0.2">
      <c r="A13" s="50" t="s">
        <v>565</v>
      </c>
      <c r="B13" s="552" t="s">
        <v>899</v>
      </c>
      <c r="C13" s="474" t="s">
        <v>47</v>
      </c>
      <c r="D13" s="555">
        <v>0.51500000000000001</v>
      </c>
      <c r="E13" s="555">
        <v>8.1000000000000003E-2</v>
      </c>
      <c r="F13" s="555">
        <v>0</v>
      </c>
      <c r="G13" s="555">
        <v>0</v>
      </c>
      <c r="H13" s="569">
        <f>IFERROR(($D13/($D$14)*$D$15),0)</f>
        <v>0.40398027931095443</v>
      </c>
      <c r="I13" s="569">
        <f>IFERROR(($E13/($E$14)*$E$15),0)</f>
        <v>6.3221999865086684E-2</v>
      </c>
      <c r="J13" s="569">
        <f>IFERROR(($F13/($F$14)*$F$15),0)</f>
        <v>0</v>
      </c>
      <c r="K13" s="569">
        <f>IFERROR(($G13/($G$14)*$G$15),0)</f>
        <v>0</v>
      </c>
      <c r="L13" s="555">
        <f>IFERROR(($D13/($D$14)*$D$16),0)</f>
        <v>0</v>
      </c>
      <c r="M13" s="555">
        <f>IFERROR(($E13/($E$14)*$E$16),0)</f>
        <v>0</v>
      </c>
      <c r="N13" s="555">
        <f>IFERROR(($F13/($F$14)*$G$16),0)</f>
        <v>0</v>
      </c>
      <c r="O13" s="555">
        <f>IFERROR(($G13/($G$14)*#REF!),0)</f>
        <v>0</v>
      </c>
      <c r="P13" s="570">
        <f>IFERROR(($D13/($D$14)*$D$17),0)</f>
        <v>5.85091630492428E-2</v>
      </c>
      <c r="Q13" s="570">
        <f>IFERROR(($E13/($E$14)*$E$17),0)</f>
        <v>9.4017044049198393E-3</v>
      </c>
      <c r="R13" s="570">
        <f>IFERROR(($F13/($F$14)*$F$17),0)</f>
        <v>0</v>
      </c>
      <c r="S13" s="570">
        <f>IFERROR(($G13/($G$14)*$G$17),0)</f>
        <v>0</v>
      </c>
      <c r="T13" s="567">
        <f>D13-H13-L13-P13</f>
        <v>5.2510557639802787E-2</v>
      </c>
      <c r="U13" s="567">
        <f t="shared" si="1"/>
        <v>8.3762957299934795E-3</v>
      </c>
      <c r="V13" s="567">
        <f t="shared" si="1"/>
        <v>0</v>
      </c>
      <c r="W13" s="567">
        <f t="shared" si="1"/>
        <v>0</v>
      </c>
    </row>
    <row r="14" spans="1:25" s="48" customFormat="1" ht="53.45" customHeight="1" x14ac:dyDescent="0.25">
      <c r="A14" s="49" t="s">
        <v>283</v>
      </c>
      <c r="B14" s="551" t="s">
        <v>386</v>
      </c>
      <c r="C14" s="46" t="s">
        <v>23</v>
      </c>
      <c r="D14" s="571">
        <f>D15+D16+D17+D18</f>
        <v>50911</v>
      </c>
      <c r="E14" s="571">
        <f>E15+E16+E17+E18</f>
        <v>44473</v>
      </c>
      <c r="F14" s="561">
        <f t="shared" ref="F14:W14" si="2">F15+F16+F17+F18</f>
        <v>59291.66</v>
      </c>
      <c r="G14" s="561">
        <f t="shared" si="2"/>
        <v>55829.900000000009</v>
      </c>
      <c r="H14" s="561">
        <f t="shared" si="2"/>
        <v>39936</v>
      </c>
      <c r="I14" s="561">
        <f t="shared" si="2"/>
        <v>34712</v>
      </c>
      <c r="J14" s="561">
        <f t="shared" si="2"/>
        <v>45005.2</v>
      </c>
      <c r="K14" s="561">
        <f t="shared" si="2"/>
        <v>40730.760000000009</v>
      </c>
      <c r="L14" s="557">
        <f t="shared" si="2"/>
        <v>0</v>
      </c>
      <c r="M14" s="557">
        <f t="shared" si="2"/>
        <v>0</v>
      </c>
      <c r="N14" s="557">
        <f t="shared" si="2"/>
        <v>0</v>
      </c>
      <c r="O14" s="557">
        <f t="shared" si="2"/>
        <v>0</v>
      </c>
      <c r="P14" s="561">
        <f t="shared" si="2"/>
        <v>5784</v>
      </c>
      <c r="Q14" s="561">
        <f t="shared" si="2"/>
        <v>5162</v>
      </c>
      <c r="R14" s="561">
        <f t="shared" si="2"/>
        <v>5513.16</v>
      </c>
      <c r="S14" s="561">
        <f t="shared" si="2"/>
        <v>7772.869999999999</v>
      </c>
      <c r="T14" s="561">
        <f t="shared" si="2"/>
        <v>5191</v>
      </c>
      <c r="U14" s="561">
        <f t="shared" si="2"/>
        <v>4599</v>
      </c>
      <c r="V14" s="561">
        <f t="shared" si="2"/>
        <v>8773.2999999999993</v>
      </c>
      <c r="W14" s="561">
        <f t="shared" si="2"/>
        <v>7326.27</v>
      </c>
    </row>
    <row r="15" spans="1:25" ht="12" customHeight="1" x14ac:dyDescent="0.2">
      <c r="A15" s="50" t="s">
        <v>768</v>
      </c>
      <c r="B15" s="552" t="s">
        <v>3</v>
      </c>
      <c r="C15" s="474" t="s">
        <v>23</v>
      </c>
      <c r="D15" s="572">
        <f>'Додаток 4'!D42</f>
        <v>39936</v>
      </c>
      <c r="E15" s="572">
        <f>'Додаток 4'!E42</f>
        <v>34712</v>
      </c>
      <c r="F15" s="572">
        <f>'Додаток 4'!F42</f>
        <v>45005.2</v>
      </c>
      <c r="G15" s="572">
        <f>'Додаток 4'!G42</f>
        <v>40730.760000000009</v>
      </c>
      <c r="H15" s="572">
        <f>'Додаток 4'!H42</f>
        <v>39936</v>
      </c>
      <c r="I15" s="572">
        <f>'Додаток 4'!I42</f>
        <v>34712</v>
      </c>
      <c r="J15" s="572">
        <f>'Додаток 4'!J42</f>
        <v>45005.2</v>
      </c>
      <c r="K15" s="572">
        <f>'Додаток 4'!K42</f>
        <v>40730.760000000009</v>
      </c>
      <c r="L15" s="572">
        <f>'Додаток 4'!L42</f>
        <v>0</v>
      </c>
      <c r="M15" s="572">
        <f>'Додаток 4'!M42</f>
        <v>0</v>
      </c>
      <c r="N15" s="572">
        <f>'Додаток 4'!N42</f>
        <v>0</v>
      </c>
      <c r="O15" s="572">
        <f>'Додаток 4'!O42</f>
        <v>0</v>
      </c>
      <c r="P15" s="572">
        <f>'Додаток 4'!P42</f>
        <v>0</v>
      </c>
      <c r="Q15" s="572">
        <f>'Додаток 4'!Q42</f>
        <v>0</v>
      </c>
      <c r="R15" s="572">
        <f>'Додаток 4'!R42</f>
        <v>0</v>
      </c>
      <c r="S15" s="572">
        <f>'Додаток 4'!S42</f>
        <v>0</v>
      </c>
      <c r="T15" s="572">
        <f>'Додаток 4'!T42</f>
        <v>0</v>
      </c>
      <c r="U15" s="572">
        <f>'Додаток 4'!U42</f>
        <v>0</v>
      </c>
      <c r="V15" s="572">
        <f>'Додаток 4'!V42</f>
        <v>0</v>
      </c>
      <c r="W15" s="572">
        <f>'Додаток 4'!W42</f>
        <v>0</v>
      </c>
    </row>
    <row r="16" spans="1:25" ht="12" customHeight="1" x14ac:dyDescent="0.2">
      <c r="A16" s="50" t="s">
        <v>777</v>
      </c>
      <c r="B16" s="552" t="s">
        <v>254</v>
      </c>
      <c r="C16" s="474" t="s">
        <v>23</v>
      </c>
      <c r="D16" s="572">
        <f>'Додаток 4'!D43</f>
        <v>0</v>
      </c>
      <c r="E16" s="572">
        <f>'Додаток 4'!E43</f>
        <v>0</v>
      </c>
      <c r="F16" s="572">
        <f>'Додаток 4'!F43</f>
        <v>0</v>
      </c>
      <c r="G16" s="572">
        <f>'Додаток 4'!G43</f>
        <v>0</v>
      </c>
      <c r="H16" s="572">
        <f>'Додаток 4'!H43</f>
        <v>0</v>
      </c>
      <c r="I16" s="572">
        <f>'Додаток 4'!I43</f>
        <v>0</v>
      </c>
      <c r="J16" s="572">
        <f>'Додаток 4'!J43</f>
        <v>0</v>
      </c>
      <c r="K16" s="572">
        <f>'Додаток 4'!K43</f>
        <v>0</v>
      </c>
      <c r="L16" s="572">
        <f>'Додаток 4'!L43</f>
        <v>0</v>
      </c>
      <c r="M16" s="572">
        <f>'Додаток 4'!M43</f>
        <v>0</v>
      </c>
      <c r="N16" s="572">
        <f>'Додаток 4'!N43</f>
        <v>0</v>
      </c>
      <c r="O16" s="572">
        <f>'Додаток 4'!O43</f>
        <v>0</v>
      </c>
      <c r="P16" s="572">
        <f>'Додаток 4'!P43</f>
        <v>0</v>
      </c>
      <c r="Q16" s="572">
        <f>'Додаток 4'!Q43</f>
        <v>0</v>
      </c>
      <c r="R16" s="572">
        <f>'Додаток 4'!R43</f>
        <v>0</v>
      </c>
      <c r="S16" s="572">
        <f>'Додаток 4'!S43</f>
        <v>0</v>
      </c>
      <c r="T16" s="572">
        <f>'Додаток 4'!T43</f>
        <v>0</v>
      </c>
      <c r="U16" s="572">
        <f>'Додаток 4'!U43</f>
        <v>0</v>
      </c>
      <c r="V16" s="572">
        <f>'Додаток 4'!V43</f>
        <v>0</v>
      </c>
      <c r="W16" s="572">
        <f>'Додаток 4'!W43</f>
        <v>0</v>
      </c>
    </row>
    <row r="17" spans="1:23" ht="12" customHeight="1" x14ac:dyDescent="0.2">
      <c r="A17" s="50" t="s">
        <v>905</v>
      </c>
      <c r="B17" s="552" t="s">
        <v>123</v>
      </c>
      <c r="C17" s="474" t="s">
        <v>23</v>
      </c>
      <c r="D17" s="572">
        <f>'Додаток 4'!D44</f>
        <v>5784</v>
      </c>
      <c r="E17" s="572">
        <f>'Додаток 4'!E44</f>
        <v>5162</v>
      </c>
      <c r="F17" s="572">
        <f>'Додаток 4'!F44</f>
        <v>5513.16</v>
      </c>
      <c r="G17" s="572">
        <f>'Додаток 4'!G44</f>
        <v>7772.869999999999</v>
      </c>
      <c r="H17" s="572">
        <f>'Додаток 4'!H44</f>
        <v>0</v>
      </c>
      <c r="I17" s="572">
        <f>'Додаток 4'!I44</f>
        <v>0</v>
      </c>
      <c r="J17" s="572">
        <f>'Додаток 4'!J44</f>
        <v>0</v>
      </c>
      <c r="K17" s="572">
        <f>'Додаток 4'!K44</f>
        <v>0</v>
      </c>
      <c r="L17" s="572">
        <f>'Додаток 4'!L44</f>
        <v>0</v>
      </c>
      <c r="M17" s="572">
        <f>'Додаток 4'!M44</f>
        <v>0</v>
      </c>
      <c r="N17" s="572">
        <f>'Додаток 4'!N44</f>
        <v>0</v>
      </c>
      <c r="O17" s="572">
        <f>'Додаток 4'!O44</f>
        <v>0</v>
      </c>
      <c r="P17" s="572">
        <f>'Додаток 4'!P44</f>
        <v>5784</v>
      </c>
      <c r="Q17" s="572">
        <f>'Додаток 4'!Q44</f>
        <v>5162</v>
      </c>
      <c r="R17" s="572">
        <f>'Додаток 4'!R44</f>
        <v>5513.16</v>
      </c>
      <c r="S17" s="572">
        <f>'Додаток 4'!S44</f>
        <v>7772.869999999999</v>
      </c>
      <c r="T17" s="572">
        <f>'Додаток 4'!T44</f>
        <v>0</v>
      </c>
      <c r="U17" s="572">
        <f>'Додаток 4'!U44</f>
        <v>0</v>
      </c>
      <c r="V17" s="572">
        <f>'Додаток 4'!V44</f>
        <v>0</v>
      </c>
      <c r="W17" s="572">
        <f>'Додаток 4'!W44</f>
        <v>0</v>
      </c>
    </row>
    <row r="18" spans="1:23" ht="12" customHeight="1" x14ac:dyDescent="0.2">
      <c r="A18" s="50" t="s">
        <v>906</v>
      </c>
      <c r="B18" s="552" t="s">
        <v>124</v>
      </c>
      <c r="C18" s="474" t="s">
        <v>23</v>
      </c>
      <c r="D18" s="572">
        <f>'Додаток 4'!D45</f>
        <v>5191</v>
      </c>
      <c r="E18" s="572">
        <f>'Додаток 4'!E45</f>
        <v>4599</v>
      </c>
      <c r="F18" s="572">
        <f>'Додаток 4'!F45</f>
        <v>8773.2999999999993</v>
      </c>
      <c r="G18" s="572">
        <f>'Додаток 4'!G45</f>
        <v>7326.27</v>
      </c>
      <c r="H18" s="572">
        <f>'Додаток 4'!H45</f>
        <v>0</v>
      </c>
      <c r="I18" s="572">
        <f>'Додаток 4'!I45</f>
        <v>0</v>
      </c>
      <c r="J18" s="572">
        <f>'Додаток 4'!J45</f>
        <v>0</v>
      </c>
      <c r="K18" s="572">
        <f>'Додаток 4'!K45</f>
        <v>0</v>
      </c>
      <c r="L18" s="572">
        <f>'Додаток 4'!L45</f>
        <v>0</v>
      </c>
      <c r="M18" s="572">
        <f>'Додаток 4'!M45</f>
        <v>0</v>
      </c>
      <c r="N18" s="572">
        <f>'Додаток 4'!N45</f>
        <v>0</v>
      </c>
      <c r="O18" s="572">
        <f>'Додаток 4'!O45</f>
        <v>0</v>
      </c>
      <c r="P18" s="572">
        <f>'Додаток 4'!P45</f>
        <v>0</v>
      </c>
      <c r="Q18" s="572">
        <f>'Додаток 4'!Q45</f>
        <v>0</v>
      </c>
      <c r="R18" s="572">
        <f>'Додаток 4'!R45</f>
        <v>0</v>
      </c>
      <c r="S18" s="572">
        <f>'Додаток 4'!S45</f>
        <v>0</v>
      </c>
      <c r="T18" s="572">
        <f>'Додаток 4'!T45</f>
        <v>5191</v>
      </c>
      <c r="U18" s="572">
        <f>'Додаток 4'!U45</f>
        <v>4599</v>
      </c>
      <c r="V18" s="572">
        <f>'Додаток 4'!V45</f>
        <v>8773.2999999999993</v>
      </c>
      <c r="W18" s="572">
        <f>'Додаток 4'!W45</f>
        <v>7326.27</v>
      </c>
    </row>
    <row r="19" spans="1:23" ht="16.149999999999999" hidden="1" customHeight="1" outlineLevel="1" x14ac:dyDescent="0.2">
      <c r="D19" s="573">
        <f>'Додаток 4'!D11</f>
        <v>3.8040000000000003</v>
      </c>
      <c r="E19" s="573">
        <f>'Додаток 4'!E11</f>
        <v>2.2930000000000001</v>
      </c>
      <c r="F19" s="573">
        <f>'Додаток 4'!F11</f>
        <v>0.99</v>
      </c>
      <c r="G19" s="573">
        <f>'Додаток 4'!G11</f>
        <v>3.069</v>
      </c>
      <c r="H19" s="573">
        <f>'Додаток 4'!H11</f>
        <v>2.9839630728133413</v>
      </c>
      <c r="I19" s="573">
        <f>'Додаток 4'!I11</f>
        <v>1.7897289591437502</v>
      </c>
      <c r="J19" s="573">
        <f>'Додаток 4'!J11</f>
        <v>0.75145725385323991</v>
      </c>
      <c r="K19" s="573">
        <f>'Додаток 4'!K11</f>
        <v>2.2389920533620873</v>
      </c>
      <c r="L19" s="573">
        <f>'Додаток 4'!L11</f>
        <v>0</v>
      </c>
      <c r="M19" s="573">
        <f>'Додаток 4'!M11</f>
        <v>0</v>
      </c>
      <c r="N19" s="573">
        <f>'Додаток 4'!N11</f>
        <v>0</v>
      </c>
      <c r="O19" s="573">
        <f>'Додаток 4'!O11</f>
        <v>0</v>
      </c>
      <c r="P19" s="573">
        <f>'Додаток 4'!P11</f>
        <v>0.43217253638702841</v>
      </c>
      <c r="Q19" s="573">
        <f>'Додаток 4'!Q11</f>
        <v>0.26614948395655791</v>
      </c>
      <c r="R19" s="573">
        <f>'Додаток 4'!R11</f>
        <v>9.2053897630796633E-2</v>
      </c>
      <c r="S19" s="573">
        <f>'Додаток 4'!S11</f>
        <v>0.42727889589628482</v>
      </c>
      <c r="T19" s="573">
        <f>'Додаток 4'!T11</f>
        <v>0.38786439079963059</v>
      </c>
      <c r="U19" s="573">
        <f>'Додаток 4'!U11</f>
        <v>0.23712155689969205</v>
      </c>
      <c r="V19" s="573">
        <f>'Додаток 4'!V11</f>
        <v>0.14648884851596344</v>
      </c>
      <c r="W19" s="573">
        <f>'Додаток 4'!W11</f>
        <v>0.40272905074162785</v>
      </c>
    </row>
    <row r="20" spans="1:23" ht="16.149999999999999" hidden="1" customHeight="1" outlineLevel="1" x14ac:dyDescent="0.2">
      <c r="D20" s="573">
        <f t="shared" ref="D20:W20" si="3">D19-D11</f>
        <v>0</v>
      </c>
      <c r="E20" s="573">
        <f t="shared" si="3"/>
        <v>0</v>
      </c>
      <c r="F20" s="573">
        <f t="shared" si="3"/>
        <v>0</v>
      </c>
      <c r="G20" s="573">
        <f t="shared" si="3"/>
        <v>0</v>
      </c>
      <c r="H20" s="573">
        <f t="shared" si="3"/>
        <v>0</v>
      </c>
      <c r="I20" s="573">
        <f t="shared" si="3"/>
        <v>0</v>
      </c>
      <c r="J20" s="573">
        <f t="shared" si="3"/>
        <v>0</v>
      </c>
      <c r="K20" s="573">
        <f t="shared" si="3"/>
        <v>0</v>
      </c>
      <c r="L20" s="573">
        <f t="shared" si="3"/>
        <v>0</v>
      </c>
      <c r="M20" s="573">
        <f t="shared" si="3"/>
        <v>0</v>
      </c>
      <c r="N20" s="573">
        <f t="shared" si="3"/>
        <v>0</v>
      </c>
      <c r="O20" s="573">
        <f t="shared" si="3"/>
        <v>0</v>
      </c>
      <c r="P20" s="573">
        <f t="shared" si="3"/>
        <v>0</v>
      </c>
      <c r="Q20" s="573">
        <f t="shared" si="3"/>
        <v>0</v>
      </c>
      <c r="R20" s="573">
        <f t="shared" si="3"/>
        <v>0</v>
      </c>
      <c r="S20" s="573">
        <f t="shared" si="3"/>
        <v>0</v>
      </c>
      <c r="T20" s="573">
        <f t="shared" si="3"/>
        <v>0</v>
      </c>
      <c r="U20" s="573">
        <f t="shared" si="3"/>
        <v>0</v>
      </c>
      <c r="V20" s="573">
        <f t="shared" si="3"/>
        <v>0</v>
      </c>
      <c r="W20" s="573">
        <f t="shared" si="3"/>
        <v>0</v>
      </c>
    </row>
    <row r="21" spans="1:23" ht="16.149999999999999" customHeight="1" outlineLevel="1" x14ac:dyDescent="0.2">
      <c r="D21" s="573"/>
      <c r="E21" s="573"/>
      <c r="F21" s="573"/>
      <c r="G21" s="573"/>
      <c r="H21" s="573"/>
      <c r="I21" s="573"/>
      <c r="J21" s="573"/>
      <c r="K21" s="573"/>
      <c r="L21" s="573"/>
      <c r="M21" s="573"/>
      <c r="N21" s="573"/>
      <c r="O21" s="573"/>
      <c r="P21" s="573"/>
      <c r="Q21" s="573"/>
      <c r="R21" s="573"/>
      <c r="S21" s="573"/>
      <c r="T21" s="573"/>
      <c r="U21" s="573"/>
      <c r="V21" s="573"/>
      <c r="W21" s="573"/>
    </row>
    <row r="22" spans="1:23" ht="16.149999999999999" customHeight="1" outlineLevel="1" x14ac:dyDescent="0.2">
      <c r="D22" s="573"/>
      <c r="E22" s="573"/>
      <c r="F22" s="573"/>
      <c r="G22" s="573"/>
      <c r="H22" s="573"/>
      <c r="I22" s="573"/>
      <c r="J22" s="573"/>
      <c r="K22" s="573"/>
      <c r="L22" s="573"/>
      <c r="M22" s="573"/>
      <c r="N22" s="573"/>
      <c r="O22" s="573"/>
      <c r="P22" s="573"/>
      <c r="Q22" s="573"/>
      <c r="R22" s="573"/>
      <c r="S22" s="573"/>
      <c r="T22" s="573"/>
      <c r="U22" s="573"/>
      <c r="V22" s="573"/>
      <c r="W22" s="573"/>
    </row>
    <row r="23" spans="1:23" ht="16.149999999999999" customHeight="1" outlineLevel="1" x14ac:dyDescent="0.2">
      <c r="D23" s="573"/>
      <c r="E23" s="573"/>
      <c r="F23" s="573"/>
      <c r="G23" s="573"/>
      <c r="H23" s="573"/>
      <c r="I23" s="573"/>
      <c r="J23" s="573"/>
      <c r="K23" s="573"/>
      <c r="L23" s="573"/>
      <c r="M23" s="573"/>
      <c r="N23" s="573"/>
      <c r="O23" s="573"/>
      <c r="P23" s="573"/>
      <c r="Q23" s="573"/>
      <c r="R23" s="573"/>
      <c r="S23" s="573"/>
      <c r="T23" s="573"/>
      <c r="U23" s="573"/>
      <c r="V23" s="573"/>
      <c r="W23" s="573"/>
    </row>
    <row r="24" spans="1:23" ht="37.9" customHeight="1" x14ac:dyDescent="0.2">
      <c r="B24" s="56" t="s">
        <v>127</v>
      </c>
      <c r="C24" s="911" t="s">
        <v>128</v>
      </c>
      <c r="D24" s="911"/>
      <c r="E24" s="911"/>
      <c r="F24" s="912" t="s">
        <v>343</v>
      </c>
      <c r="G24" s="913"/>
    </row>
    <row r="25" spans="1:23" ht="25.5" customHeight="1" x14ac:dyDescent="0.2">
      <c r="B25" s="57" t="s">
        <v>6</v>
      </c>
      <c r="C25" s="914" t="s">
        <v>129</v>
      </c>
      <c r="D25" s="914"/>
      <c r="E25" s="914"/>
      <c r="F25" s="914" t="s">
        <v>130</v>
      </c>
      <c r="G25" s="914"/>
    </row>
    <row r="26" spans="1:23" x14ac:dyDescent="0.2">
      <c r="B26" s="56" t="s">
        <v>345</v>
      </c>
      <c r="C26" s="911" t="s">
        <v>128</v>
      </c>
      <c r="D26" s="911"/>
      <c r="E26" s="911"/>
      <c r="F26" s="912" t="s">
        <v>346</v>
      </c>
      <c r="G26" s="913"/>
    </row>
    <row r="27" spans="1:23" x14ac:dyDescent="0.2">
      <c r="B27" s="57"/>
      <c r="C27" s="914" t="s">
        <v>129</v>
      </c>
      <c r="D27" s="914"/>
      <c r="E27" s="914"/>
      <c r="F27" s="914" t="s">
        <v>130</v>
      </c>
      <c r="G27" s="914"/>
    </row>
    <row r="28" spans="1:23" ht="13.5" customHeight="1" x14ac:dyDescent="0.2">
      <c r="A28" s="915" t="s">
        <v>354</v>
      </c>
      <c r="B28" s="915"/>
    </row>
    <row r="30" spans="1:23" x14ac:dyDescent="0.2">
      <c r="D30" s="581">
        <f t="shared" ref="D30:W30" si="4">D11*1000/D14</f>
        <v>7.4718626622930218E-2</v>
      </c>
      <c r="E30" s="581">
        <f t="shared" si="4"/>
        <v>5.1559373102781463E-2</v>
      </c>
      <c r="F30" s="581">
        <f t="shared" si="4"/>
        <v>1.6697120640575755E-2</v>
      </c>
      <c r="G30" s="581">
        <f t="shared" si="4"/>
        <v>5.4970544457360652E-2</v>
      </c>
      <c r="H30" s="581">
        <f t="shared" si="4"/>
        <v>7.4718626622930218E-2</v>
      </c>
      <c r="I30" s="581">
        <f t="shared" si="4"/>
        <v>5.1559373102781469E-2</v>
      </c>
      <c r="J30" s="581">
        <f t="shared" si="4"/>
        <v>1.6697120640575755E-2</v>
      </c>
      <c r="K30" s="581">
        <f t="shared" si="4"/>
        <v>5.4970544457360646E-2</v>
      </c>
      <c r="L30" s="581" t="e">
        <f t="shared" si="4"/>
        <v>#DIV/0!</v>
      </c>
      <c r="M30" s="581" t="e">
        <f t="shared" si="4"/>
        <v>#DIV/0!</v>
      </c>
      <c r="N30" s="581" t="e">
        <f t="shared" si="4"/>
        <v>#DIV/0!</v>
      </c>
      <c r="O30" s="581" t="e">
        <f t="shared" si="4"/>
        <v>#DIV/0!</v>
      </c>
      <c r="P30" s="581">
        <f t="shared" si="4"/>
        <v>7.4718626622930218E-2</v>
      </c>
      <c r="Q30" s="581">
        <f t="shared" si="4"/>
        <v>5.1559373102781463E-2</v>
      </c>
      <c r="R30" s="581">
        <f t="shared" si="4"/>
        <v>1.6697120640575755E-2</v>
      </c>
      <c r="S30" s="581">
        <f t="shared" si="4"/>
        <v>5.4970544457360652E-2</v>
      </c>
      <c r="T30" s="581">
        <f t="shared" si="4"/>
        <v>7.4718626622930204E-2</v>
      </c>
      <c r="U30" s="581">
        <f t="shared" si="4"/>
        <v>5.1559373102781449E-2</v>
      </c>
      <c r="V30" s="581">
        <f t="shared" si="4"/>
        <v>1.6697120640575776E-2</v>
      </c>
      <c r="W30" s="581">
        <f t="shared" si="4"/>
        <v>5.497054445736068E-2</v>
      </c>
    </row>
  </sheetData>
  <mergeCells count="43">
    <mergeCell ref="C26:E26"/>
    <mergeCell ref="F26:G26"/>
    <mergeCell ref="U8:U9"/>
    <mergeCell ref="T7:W7"/>
    <mergeCell ref="F8:F9"/>
    <mergeCell ref="G8:G9"/>
    <mergeCell ref="H8:H9"/>
    <mergeCell ref="I8:I9"/>
    <mergeCell ref="N8:N9"/>
    <mergeCell ref="O8:O9"/>
    <mergeCell ref="H7:K7"/>
    <mergeCell ref="L7:O7"/>
    <mergeCell ref="C27:E27"/>
    <mergeCell ref="F27:G27"/>
    <mergeCell ref="A28:B28"/>
    <mergeCell ref="S8:S9"/>
    <mergeCell ref="T8:T9"/>
    <mergeCell ref="J8:J9"/>
    <mergeCell ref="K8:K9"/>
    <mergeCell ref="L8:L9"/>
    <mergeCell ref="M8:M9"/>
    <mergeCell ref="C24:E24"/>
    <mergeCell ref="F24:G24"/>
    <mergeCell ref="C25:E25"/>
    <mergeCell ref="F25:G25"/>
    <mergeCell ref="P8:P9"/>
    <mergeCell ref="D8:D9"/>
    <mergeCell ref="E8:E9"/>
    <mergeCell ref="D2:G2"/>
    <mergeCell ref="P7:S7"/>
    <mergeCell ref="V8:V9"/>
    <mergeCell ref="W8:W9"/>
    <mergeCell ref="Q8:Q9"/>
    <mergeCell ref="R8:R9"/>
    <mergeCell ref="T2:W2"/>
    <mergeCell ref="A3:W3"/>
    <mergeCell ref="B4:W4"/>
    <mergeCell ref="B5:W5"/>
    <mergeCell ref="V6:W6"/>
    <mergeCell ref="A7:A9"/>
    <mergeCell ref="B7:B9"/>
    <mergeCell ref="C7:C9"/>
    <mergeCell ref="D7:G7"/>
  </mergeCells>
  <conditionalFormatting sqref="B4">
    <cfRule type="cellIs" dxfId="8" priority="2" operator="equal">
      <formula>0</formula>
    </cfRule>
  </conditionalFormatting>
  <conditionalFormatting sqref="B2">
    <cfRule type="containsText" dxfId="7" priority="1" operator="containsText" text="Для корек">
      <formula>NOT(ISERROR(SEARCH("Для корек",B2)))</formula>
    </cfRule>
  </conditionalFormatting>
  <pageMargins left="0.78740157480314965" right="0.15748031496062992" top="1.1811023622047245" bottom="0.78740157480314965" header="0.15748031496062992" footer="0.19685039370078741"/>
  <pageSetup paperSize="8" scale="89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rgb="FFC00000"/>
  </sheetPr>
  <dimension ref="A1:W52"/>
  <sheetViews>
    <sheetView view="pageBreakPreview" zoomScale="95" zoomScaleSheetLayoutView="95" workbookViewId="0">
      <pane xSplit="3" ySplit="9" topLeftCell="D13" activePane="bottomRight" state="frozen"/>
      <selection activeCell="E13" sqref="E13"/>
      <selection pane="topRight" activeCell="E13" sqref="E13"/>
      <selection pane="bottomLeft" activeCell="E13" sqref="E13"/>
      <selection pane="bottomRight" activeCell="L24" sqref="L24"/>
    </sheetView>
  </sheetViews>
  <sheetFormatPr defaultColWidth="9.140625" defaultRowHeight="14.25" x14ac:dyDescent="0.2"/>
  <cols>
    <col min="1" max="1" width="5.42578125" style="59" customWidth="1"/>
    <col min="2" max="2" width="42.5703125" style="59" customWidth="1"/>
    <col min="3" max="3" width="7.5703125" style="59" customWidth="1"/>
    <col min="4" max="4" width="13.140625" style="59" customWidth="1"/>
    <col min="5" max="5" width="13.42578125" style="59" customWidth="1"/>
    <col min="6" max="6" width="14.28515625" style="59" customWidth="1"/>
    <col min="7" max="7" width="13.5703125" style="59" customWidth="1"/>
    <col min="8" max="8" width="8.85546875" style="59" customWidth="1"/>
    <col min="9" max="9" width="9.7109375" style="59" customWidth="1"/>
    <col min="10" max="10" width="10.140625" style="59" customWidth="1"/>
    <col min="11" max="11" width="9.7109375" style="59" customWidth="1"/>
    <col min="12" max="12" width="9.140625" style="59" customWidth="1"/>
    <col min="13" max="15" width="7.140625" style="59" customWidth="1"/>
    <col min="16" max="16" width="9.85546875" style="59" customWidth="1"/>
    <col min="17" max="19" width="7.140625" style="59" customWidth="1"/>
    <col min="20" max="20" width="9.28515625" style="59" customWidth="1"/>
    <col min="21" max="23" width="7.140625" style="59" customWidth="1"/>
    <col min="24" max="16384" width="9.140625" style="59"/>
  </cols>
  <sheetData>
    <row r="1" spans="1:23" x14ac:dyDescent="0.2">
      <c r="D1" s="58" t="s">
        <v>393</v>
      </c>
      <c r="E1" s="5"/>
      <c r="F1" s="5"/>
      <c r="G1" s="5"/>
      <c r="H1" s="5"/>
    </row>
    <row r="2" spans="1:23" ht="49.9" customHeight="1" x14ac:dyDescent="0.2">
      <c r="A2" s="41"/>
      <c r="B2" s="42"/>
      <c r="C2" s="43"/>
      <c r="D2" s="869" t="s">
        <v>356</v>
      </c>
      <c r="E2" s="869"/>
      <c r="F2" s="869"/>
      <c r="G2" s="869"/>
      <c r="H2" s="96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</row>
    <row r="3" spans="1:23" ht="24" customHeight="1" x14ac:dyDescent="0.25">
      <c r="A3" s="41"/>
      <c r="B3" s="936" t="s">
        <v>131</v>
      </c>
      <c r="C3" s="936"/>
      <c r="D3" s="936"/>
      <c r="E3" s="936"/>
      <c r="F3" s="936"/>
      <c r="G3" s="43"/>
      <c r="H3" s="43"/>
      <c r="I3" s="43"/>
      <c r="J3" s="43"/>
      <c r="K3" s="43"/>
      <c r="L3" s="43"/>
      <c r="M3" s="43"/>
      <c r="N3" s="43"/>
      <c r="O3" s="43"/>
      <c r="P3" s="43"/>
      <c r="Q3" s="43"/>
      <c r="R3" s="43"/>
      <c r="S3" s="43"/>
      <c r="T3" s="43"/>
      <c r="U3" s="43"/>
      <c r="V3" s="43"/>
      <c r="W3" s="43"/>
    </row>
    <row r="4" spans="1:23" x14ac:dyDescent="0.2">
      <c r="A4" s="41"/>
      <c r="B4" s="919" t="s">
        <v>342</v>
      </c>
      <c r="C4" s="919"/>
      <c r="D4" s="919"/>
      <c r="E4" s="919"/>
      <c r="F4" s="919"/>
      <c r="G4" s="43"/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</row>
    <row r="5" spans="1:23" x14ac:dyDescent="0.2">
      <c r="A5" s="41"/>
      <c r="B5" s="920" t="s">
        <v>40</v>
      </c>
      <c r="C5" s="920"/>
      <c r="D5" s="920"/>
      <c r="E5" s="920"/>
      <c r="F5" s="920"/>
      <c r="G5" s="43"/>
      <c r="H5" s="43"/>
      <c r="I5" s="43"/>
      <c r="J5" s="43"/>
      <c r="K5" s="43"/>
      <c r="L5" s="43"/>
      <c r="M5" s="43"/>
      <c r="N5" s="43"/>
      <c r="O5" s="43"/>
      <c r="P5" s="43"/>
      <c r="Q5" s="43"/>
      <c r="R5" s="43"/>
      <c r="S5" s="43"/>
      <c r="T5" s="43"/>
      <c r="U5" s="43"/>
      <c r="V5" s="43"/>
      <c r="W5" s="43"/>
    </row>
    <row r="6" spans="1:23" x14ac:dyDescent="0.2">
      <c r="A6" s="41"/>
      <c r="B6" s="43"/>
      <c r="C6" s="43"/>
      <c r="D6" s="43"/>
      <c r="E6" s="43"/>
      <c r="F6" s="937" t="s">
        <v>41</v>
      </c>
      <c r="G6" s="937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</row>
    <row r="7" spans="1:23" s="587" customFormat="1" ht="36" customHeight="1" x14ac:dyDescent="0.2">
      <c r="A7" s="938" t="s">
        <v>8</v>
      </c>
      <c r="B7" s="895" t="s">
        <v>9</v>
      </c>
      <c r="C7" s="895" t="s">
        <v>42</v>
      </c>
      <c r="D7" s="935" t="s">
        <v>100</v>
      </c>
      <c r="E7" s="935"/>
      <c r="F7" s="935"/>
      <c r="G7" s="935"/>
      <c r="H7" s="935" t="s">
        <v>172</v>
      </c>
      <c r="I7" s="935"/>
      <c r="J7" s="935"/>
      <c r="K7" s="935"/>
      <c r="L7" s="935" t="s">
        <v>261</v>
      </c>
      <c r="M7" s="935"/>
      <c r="N7" s="935"/>
      <c r="O7" s="935"/>
      <c r="P7" s="935" t="s">
        <v>173</v>
      </c>
      <c r="Q7" s="935"/>
      <c r="R7" s="935"/>
      <c r="S7" s="935"/>
      <c r="T7" s="935" t="s">
        <v>174</v>
      </c>
      <c r="U7" s="935"/>
      <c r="V7" s="935"/>
      <c r="W7" s="935"/>
    </row>
    <row r="8" spans="1:23" s="587" customFormat="1" ht="51" customHeight="1" x14ac:dyDescent="0.2">
      <c r="A8" s="938"/>
      <c r="B8" s="895"/>
      <c r="C8" s="895"/>
      <c r="D8" s="474" t="s">
        <v>338</v>
      </c>
      <c r="E8" s="474" t="s">
        <v>331</v>
      </c>
      <c r="F8" s="474" t="s">
        <v>101</v>
      </c>
      <c r="G8" s="474" t="s">
        <v>340</v>
      </c>
      <c r="H8" s="474" t="s">
        <v>338</v>
      </c>
      <c r="I8" s="474" t="s">
        <v>331</v>
      </c>
      <c r="J8" s="474" t="s">
        <v>101</v>
      </c>
      <c r="K8" s="474" t="s">
        <v>340</v>
      </c>
      <c r="L8" s="474" t="s">
        <v>338</v>
      </c>
      <c r="M8" s="474" t="s">
        <v>331</v>
      </c>
      <c r="N8" s="474" t="s">
        <v>101</v>
      </c>
      <c r="O8" s="474" t="s">
        <v>340</v>
      </c>
      <c r="P8" s="474" t="s">
        <v>338</v>
      </c>
      <c r="Q8" s="474" t="s">
        <v>331</v>
      </c>
      <c r="R8" s="474" t="s">
        <v>101</v>
      </c>
      <c r="S8" s="474" t="s">
        <v>340</v>
      </c>
      <c r="T8" s="474" t="s">
        <v>338</v>
      </c>
      <c r="U8" s="474" t="s">
        <v>331</v>
      </c>
      <c r="V8" s="474" t="s">
        <v>101</v>
      </c>
      <c r="W8" s="474" t="s">
        <v>340</v>
      </c>
    </row>
    <row r="9" spans="1:23" s="583" customFormat="1" ht="11.25" customHeight="1" x14ac:dyDescent="0.2">
      <c r="A9" s="582">
        <v>1</v>
      </c>
      <c r="B9" s="582">
        <v>2</v>
      </c>
      <c r="C9" s="582">
        <v>3</v>
      </c>
      <c r="D9" s="582">
        <v>4</v>
      </c>
      <c r="E9" s="582">
        <v>5</v>
      </c>
      <c r="F9" s="582">
        <v>6</v>
      </c>
      <c r="G9" s="582">
        <v>7</v>
      </c>
      <c r="H9" s="582">
        <v>8</v>
      </c>
      <c r="I9" s="582">
        <v>9</v>
      </c>
      <c r="J9" s="582">
        <v>10</v>
      </c>
      <c r="K9" s="582">
        <v>11</v>
      </c>
      <c r="L9" s="582">
        <v>12</v>
      </c>
      <c r="M9" s="582">
        <v>13</v>
      </c>
      <c r="N9" s="582">
        <v>14</v>
      </c>
      <c r="O9" s="582">
        <v>15</v>
      </c>
      <c r="P9" s="582">
        <v>16</v>
      </c>
      <c r="Q9" s="582">
        <v>17</v>
      </c>
      <c r="R9" s="582">
        <v>18</v>
      </c>
      <c r="S9" s="582">
        <v>19</v>
      </c>
      <c r="T9" s="582">
        <v>20</v>
      </c>
      <c r="U9" s="582">
        <v>21</v>
      </c>
      <c r="V9" s="582">
        <v>22</v>
      </c>
      <c r="W9" s="582">
        <v>23</v>
      </c>
    </row>
    <row r="10" spans="1:23" s="590" customFormat="1" ht="15.6" customHeight="1" x14ac:dyDescent="0.2">
      <c r="A10" s="49">
        <v>1</v>
      </c>
      <c r="B10" s="551" t="s">
        <v>387</v>
      </c>
      <c r="C10" s="588" t="s">
        <v>47</v>
      </c>
      <c r="D10" s="589">
        <f t="shared" ref="D10:I10" si="0">D11+D12+D13+D17</f>
        <v>236.84200000000001</v>
      </c>
      <c r="E10" s="589">
        <f t="shared" si="0"/>
        <v>271.28100000000001</v>
      </c>
      <c r="F10" s="589">
        <f t="shared" si="0"/>
        <v>139.119</v>
      </c>
      <c r="G10" s="589">
        <f t="shared" si="0"/>
        <v>316.51900000000001</v>
      </c>
      <c r="H10" s="589">
        <f t="shared" si="0"/>
        <v>185.78543167488363</v>
      </c>
      <c r="I10" s="589">
        <f t="shared" si="0"/>
        <v>211.73984377037755</v>
      </c>
      <c r="J10" s="589">
        <f>ROUNDUP(J11+J12+J13+J17,2)</f>
        <v>105.60000000000001</v>
      </c>
      <c r="K10" s="589">
        <f>ROUND(K11+K12+K13+K17,3)</f>
        <v>230.917</v>
      </c>
      <c r="L10" s="589">
        <f t="shared" ref="L10:W10" si="1">L11+L12+L13+L17</f>
        <v>0</v>
      </c>
      <c r="M10" s="589">
        <f t="shared" si="1"/>
        <v>0</v>
      </c>
      <c r="N10" s="589">
        <f t="shared" si="1"/>
        <v>0</v>
      </c>
      <c r="O10" s="589">
        <f t="shared" si="1"/>
        <v>0</v>
      </c>
      <c r="P10" s="589">
        <f t="shared" si="1"/>
        <v>26.907625621182063</v>
      </c>
      <c r="Q10" s="589">
        <f t="shared" si="1"/>
        <v>31.487700897173568</v>
      </c>
      <c r="R10" s="589">
        <f t="shared" si="1"/>
        <v>12.935804226766461</v>
      </c>
      <c r="S10" s="589">
        <f t="shared" si="1"/>
        <v>44.06708662437152</v>
      </c>
      <c r="T10" s="589">
        <f t="shared" si="1"/>
        <v>24.14894270393431</v>
      </c>
      <c r="U10" s="589">
        <f t="shared" si="1"/>
        <v>28.053455332448888</v>
      </c>
      <c r="V10" s="589">
        <f t="shared" si="1"/>
        <v>20.585234461305358</v>
      </c>
      <c r="W10" s="589">
        <f t="shared" si="1"/>
        <v>41.535156862720527</v>
      </c>
    </row>
    <row r="11" spans="1:23" s="592" customFormat="1" ht="15.6" customHeight="1" x14ac:dyDescent="0.2">
      <c r="A11" s="50" t="s">
        <v>24</v>
      </c>
      <c r="B11" s="552" t="s">
        <v>132</v>
      </c>
      <c r="C11" s="591" t="s">
        <v>47</v>
      </c>
      <c r="D11" s="619">
        <f>'Додаток 4.1'!D11</f>
        <v>3.8040000000000003</v>
      </c>
      <c r="E11" s="619">
        <f>'Додаток 4.1'!E11</f>
        <v>2.2930000000000001</v>
      </c>
      <c r="F11" s="619">
        <f>'Додаток 4.1'!F11</f>
        <v>0.99</v>
      </c>
      <c r="G11" s="619">
        <f>'Додаток 4.1'!G11</f>
        <v>3.069</v>
      </c>
      <c r="H11" s="593">
        <f>IFERROR(($D11/($D$41)*$D$42),0)</f>
        <v>2.9839630728133413</v>
      </c>
      <c r="I11" s="593">
        <f>IFERROR(($E11/($E$41)*$E$42),0)</f>
        <v>1.7897289591437502</v>
      </c>
      <c r="J11" s="593">
        <f>IFERROR(($F11/($F$41)*$F$42),0)</f>
        <v>0.75145725385323991</v>
      </c>
      <c r="K11" s="593">
        <f>IFERROR(($G11/($G$41)*$G$42),0)</f>
        <v>2.2389920533620873</v>
      </c>
      <c r="L11" s="593">
        <f>IFERROR(($D11/($D$41)*$D$43),0)</f>
        <v>0</v>
      </c>
      <c r="M11" s="593">
        <f>IFERROR(($E11/($E$41)*$E$43),0)</f>
        <v>0</v>
      </c>
      <c r="N11" s="593">
        <f>IFERROR(($F11/($F$41)*$F$43),0)</f>
        <v>0</v>
      </c>
      <c r="O11" s="593">
        <f>IFERROR(($G11/($G$41)*$G$43),0)</f>
        <v>0</v>
      </c>
      <c r="P11" s="593">
        <f>IFERROR(($D11/($D$41)*$D$44),0)</f>
        <v>0.43217253638702841</v>
      </c>
      <c r="Q11" s="593">
        <f>IFERROR(($E11/($E$41)*$E$44),0)</f>
        <v>0.26614948395655791</v>
      </c>
      <c r="R11" s="593">
        <f>IFERROR(($F11/($F$41)*$F$44),0)</f>
        <v>9.2053897630796633E-2</v>
      </c>
      <c r="S11" s="593">
        <f>IFERROR(($G11/($G$41)*$G$44),0)</f>
        <v>0.42727889589628482</v>
      </c>
      <c r="T11" s="593">
        <f t="shared" ref="T11:W12" si="2">D11-H11-L11-P11</f>
        <v>0.38786439079963059</v>
      </c>
      <c r="U11" s="593">
        <f t="shared" si="2"/>
        <v>0.23712155689969205</v>
      </c>
      <c r="V11" s="593">
        <f t="shared" si="2"/>
        <v>0.14648884851596344</v>
      </c>
      <c r="W11" s="593">
        <f t="shared" si="2"/>
        <v>0.40272905074162785</v>
      </c>
    </row>
    <row r="12" spans="1:23" s="583" customFormat="1" ht="15.6" customHeight="1" x14ac:dyDescent="0.2">
      <c r="A12" s="50" t="s">
        <v>26</v>
      </c>
      <c r="B12" s="552" t="s">
        <v>57</v>
      </c>
      <c r="C12" s="582" t="s">
        <v>47</v>
      </c>
      <c r="D12" s="546">
        <v>166.934</v>
      </c>
      <c r="E12" s="546">
        <v>180.386</v>
      </c>
      <c r="F12" s="546">
        <v>102.27</v>
      </c>
      <c r="G12" s="546">
        <v>212.351</v>
      </c>
      <c r="H12" s="593">
        <f>IFERROR(($D12/($D$41)*$D$42),0)</f>
        <v>130.94765814853372</v>
      </c>
      <c r="I12" s="593">
        <f>IFERROR(($E12/($E$41)*$E$42),0)</f>
        <v>140.7946131810312</v>
      </c>
      <c r="J12" s="593">
        <f>IFERROR(($F12/($F$41)*$F$42),0)</f>
        <v>77.627811466233183</v>
      </c>
      <c r="K12" s="593">
        <f>IFERROR(($G12/($G$41)*$G$42),0)</f>
        <v>154.92088677858996</v>
      </c>
      <c r="L12" s="593">
        <f>IFERROR(($D12/($D$41)*$D$43),0)</f>
        <v>0</v>
      </c>
      <c r="M12" s="593">
        <f>IFERROR(($E12/($E$41)*$E$43),0)</f>
        <v>0</v>
      </c>
      <c r="N12" s="593">
        <f>IFERROR(($F12/($F$41)*$F$43),0)</f>
        <v>0</v>
      </c>
      <c r="O12" s="593">
        <f>IFERROR(($G12/($G$41)*$G$43),0)</f>
        <v>0</v>
      </c>
      <c r="P12" s="593">
        <f>IFERROR(($D12/($D$41)*$D$44),0)</f>
        <v>18.965375969829704</v>
      </c>
      <c r="Q12" s="593">
        <f>IFERROR(($E12/($E$41)*$E$44),0)</f>
        <v>20.93747963933173</v>
      </c>
      <c r="R12" s="593">
        <f>IFERROR(($F12/($F$41)*$F$44),0)</f>
        <v>9.5094465764662335</v>
      </c>
      <c r="S12" s="593">
        <f>IFERROR(($G12/($G$41)*$G$44),0)</f>
        <v>29.564386061411529</v>
      </c>
      <c r="T12" s="593">
        <f t="shared" si="2"/>
        <v>17.020965881636574</v>
      </c>
      <c r="U12" s="593">
        <f t="shared" si="2"/>
        <v>18.65390717963707</v>
      </c>
      <c r="V12" s="593">
        <f t="shared" si="2"/>
        <v>15.132741957300579</v>
      </c>
      <c r="W12" s="593">
        <f t="shared" si="2"/>
        <v>27.86572715999851</v>
      </c>
    </row>
    <row r="13" spans="1:23" s="583" customFormat="1" ht="15.6" customHeight="1" x14ac:dyDescent="0.2">
      <c r="A13" s="50" t="s">
        <v>58</v>
      </c>
      <c r="B13" s="552" t="s">
        <v>388</v>
      </c>
      <c r="C13" s="582" t="s">
        <v>47</v>
      </c>
      <c r="D13" s="546">
        <f>D14+D15+D16</f>
        <v>37.238</v>
      </c>
      <c r="E13" s="546">
        <f>E14+E15+E16</f>
        <v>40.219000000000001</v>
      </c>
      <c r="F13" s="546">
        <f>F14+F15+F16</f>
        <v>23.035999999999998</v>
      </c>
      <c r="G13" s="546">
        <f>G14+G15+G16</f>
        <v>47.253999999999998</v>
      </c>
      <c r="H13" s="546">
        <f t="shared" ref="H13:W13" si="3">H14+H15+H16</f>
        <v>29.210519691225866</v>
      </c>
      <c r="I13" s="546">
        <f t="shared" si="3"/>
        <v>31.391674229307672</v>
      </c>
      <c r="J13" s="546">
        <f t="shared" si="3"/>
        <v>17.485423535114379</v>
      </c>
      <c r="K13" s="546">
        <f t="shared" si="3"/>
        <v>34.474203483079854</v>
      </c>
      <c r="L13" s="546">
        <f t="shared" si="3"/>
        <v>0</v>
      </c>
      <c r="M13" s="546">
        <f t="shared" si="3"/>
        <v>0</v>
      </c>
      <c r="N13" s="546">
        <f t="shared" si="3"/>
        <v>0</v>
      </c>
      <c r="O13" s="546">
        <f t="shared" si="3"/>
        <v>0</v>
      </c>
      <c r="P13" s="546">
        <f t="shared" si="3"/>
        <v>4.2306101235489386</v>
      </c>
      <c r="Q13" s="546">
        <f t="shared" si="3"/>
        <v>4.668236413104581</v>
      </c>
      <c r="R13" s="546">
        <f t="shared" si="3"/>
        <v>2.1419733190131631</v>
      </c>
      <c r="S13" s="546">
        <f t="shared" si="3"/>
        <v>6.578897669170102</v>
      </c>
      <c r="T13" s="546">
        <f t="shared" si="3"/>
        <v>3.7968701852251963</v>
      </c>
      <c r="U13" s="546">
        <f t="shared" si="3"/>
        <v>4.1590893575877486</v>
      </c>
      <c r="V13" s="546">
        <f t="shared" si="3"/>
        <v>3.4086031458724557</v>
      </c>
      <c r="W13" s="546">
        <f t="shared" si="3"/>
        <v>6.2008988477500413</v>
      </c>
    </row>
    <row r="14" spans="1:23" s="583" customFormat="1" ht="15.6" customHeight="1" x14ac:dyDescent="0.2">
      <c r="A14" s="50" t="s">
        <v>59</v>
      </c>
      <c r="B14" s="552" t="s">
        <v>60</v>
      </c>
      <c r="C14" s="582" t="s">
        <v>47</v>
      </c>
      <c r="D14" s="546">
        <v>36.744</v>
      </c>
      <c r="E14" s="546">
        <v>39.682000000000002</v>
      </c>
      <c r="F14" s="546">
        <f>ROUND(F12*0.22,3)</f>
        <v>22.498999999999999</v>
      </c>
      <c r="G14" s="546">
        <f>ROUND(G12*0.22,3)</f>
        <v>46.716999999999999</v>
      </c>
      <c r="H14" s="593">
        <f>IFERROR(($D14/($D$41)*$D$42),0)</f>
        <v>28.823012394178075</v>
      </c>
      <c r="I14" s="593">
        <f>IFERROR(($E14/($E$41)*$E$42),0)</f>
        <v>30.972535785757653</v>
      </c>
      <c r="J14" s="593">
        <f>IFERROR(($F14/($F$41)*$F$42),0)</f>
        <v>17.077814903478835</v>
      </c>
      <c r="K14" s="593">
        <f>IFERROR(($G14/($G$41)*$G$42),0)</f>
        <v>34.082434590067329</v>
      </c>
      <c r="L14" s="593">
        <f>IFERROR(($D14/($D$41)*$D$43),0)</f>
        <v>0</v>
      </c>
      <c r="M14" s="593">
        <f>IFERROR(($E14/($E$41)*$E$43),0)</f>
        <v>0</v>
      </c>
      <c r="N14" s="593">
        <f>IFERROR(($F14/($F$41)*$F$43),0)</f>
        <v>0</v>
      </c>
      <c r="O14" s="593">
        <f>IFERROR(($G14/($G$41)*$G$43),0)</f>
        <v>0</v>
      </c>
      <c r="P14" s="593">
        <f>IFERROR(($D14/($D$41)*$D$44),0)</f>
        <v>4.174486771031801</v>
      </c>
      <c r="Q14" s="593">
        <f>IFERROR(($E14/($E$41)*$E$44),0)</f>
        <v>4.6059065950127049</v>
      </c>
      <c r="R14" s="593">
        <f>IFERROR(($F14/($F$41)*$F$44),0)</f>
        <v>2.0920410533285794</v>
      </c>
      <c r="S14" s="593">
        <f>IFERROR(($G14/($G$41)*$G$44),0)</f>
        <v>6.5041343041990025</v>
      </c>
      <c r="T14" s="593">
        <f t="shared" ref="T14:W16" si="4">D14-H14-L14-P14</f>
        <v>3.7465008347901234</v>
      </c>
      <c r="U14" s="593">
        <f t="shared" si="4"/>
        <v>4.1035576192296439</v>
      </c>
      <c r="V14" s="593">
        <f t="shared" si="4"/>
        <v>3.3291440431925845</v>
      </c>
      <c r="W14" s="593">
        <f t="shared" si="4"/>
        <v>6.1304311057336669</v>
      </c>
    </row>
    <row r="15" spans="1:23" s="583" customFormat="1" ht="15.6" customHeight="1" x14ac:dyDescent="0.2">
      <c r="A15" s="50" t="s">
        <v>61</v>
      </c>
      <c r="B15" s="552" t="s">
        <v>133</v>
      </c>
      <c r="C15" s="582" t="s">
        <v>47</v>
      </c>
      <c r="D15" s="546">
        <v>0</v>
      </c>
      <c r="E15" s="546">
        <v>0</v>
      </c>
      <c r="F15" s="546">
        <v>0</v>
      </c>
      <c r="G15" s="546">
        <f>F15</f>
        <v>0</v>
      </c>
      <c r="H15" s="593">
        <f>IFERROR(($D15/($D$41)*$D$42),0)</f>
        <v>0</v>
      </c>
      <c r="I15" s="593">
        <f>IFERROR(($E15/($E$41)*$E$42),0)</f>
        <v>0</v>
      </c>
      <c r="J15" s="593">
        <f>IFERROR(($F15/($F$41)*$F$42),0)</f>
        <v>0</v>
      </c>
      <c r="K15" s="593">
        <f>IFERROR(($G15/($G$41)*$G$42),0)</f>
        <v>0</v>
      </c>
      <c r="L15" s="593">
        <f>IFERROR(($D15/($D$41)*$D$43),0)</f>
        <v>0</v>
      </c>
      <c r="M15" s="593">
        <f>IFERROR(($E15/($E$41)*$E$43),0)</f>
        <v>0</v>
      </c>
      <c r="N15" s="593">
        <f>IFERROR(($F15/($F$41)*$F$43),0)</f>
        <v>0</v>
      </c>
      <c r="O15" s="593">
        <f>IFERROR(($G15/($G$41)*$G$43),0)</f>
        <v>0</v>
      </c>
      <c r="P15" s="593">
        <f>IFERROR(($D15/($D$41)*$D$44),0)</f>
        <v>0</v>
      </c>
      <c r="Q15" s="593">
        <f>IFERROR(($E15/($E$41)*$E$44),0)</f>
        <v>0</v>
      </c>
      <c r="R15" s="593">
        <f>IFERROR(($F15/($F$41)*$F$44),0)</f>
        <v>0</v>
      </c>
      <c r="S15" s="593">
        <f>IFERROR(($G15/($G$41)*$G$44),0)</f>
        <v>0</v>
      </c>
      <c r="T15" s="593">
        <f t="shared" si="4"/>
        <v>0</v>
      </c>
      <c r="U15" s="593">
        <f t="shared" si="4"/>
        <v>0</v>
      </c>
      <c r="V15" s="593">
        <f t="shared" si="4"/>
        <v>0</v>
      </c>
      <c r="W15" s="593">
        <f t="shared" si="4"/>
        <v>0</v>
      </c>
    </row>
    <row r="16" spans="1:23" s="583" customFormat="1" ht="15.6" customHeight="1" x14ac:dyDescent="0.2">
      <c r="A16" s="50" t="s">
        <v>63</v>
      </c>
      <c r="B16" s="552" t="s">
        <v>64</v>
      </c>
      <c r="C16" s="582" t="s">
        <v>47</v>
      </c>
      <c r="D16" s="619">
        <f>'Додаток 4.2'!D11</f>
        <v>0.49399999999999999</v>
      </c>
      <c r="E16" s="619">
        <f>'Додаток 4.2'!E11</f>
        <v>0.53700000000000003</v>
      </c>
      <c r="F16" s="619">
        <f>'Додаток 4.2'!F11</f>
        <v>0.53700000000000003</v>
      </c>
      <c r="G16" s="619">
        <f>'Додаток 4.2'!G11</f>
        <v>0.53700000000000003</v>
      </c>
      <c r="H16" s="593">
        <f>IFERROR(($D16/($D$41)*$D$42),0)</f>
        <v>0.38750729704778925</v>
      </c>
      <c r="I16" s="593">
        <f>IFERROR(($E16/($E$41)*$E$42),0)</f>
        <v>0.41913844355001911</v>
      </c>
      <c r="J16" s="593">
        <f>IFERROR(($F16/($F$41)*$F$42),0)</f>
        <v>0.40760863163554534</v>
      </c>
      <c r="K16" s="593">
        <f>IFERROR(($G16/($G$41)*$G$42),0)</f>
        <v>0.3917688930125256</v>
      </c>
      <c r="L16" s="593">
        <f>IFERROR(($D16/($D$41)*$D$43),0)</f>
        <v>0</v>
      </c>
      <c r="M16" s="593">
        <f>IFERROR(($E16/($E$41)*$E$43),0)</f>
        <v>0</v>
      </c>
      <c r="N16" s="593">
        <f>IFERROR(($F16/($F$41)*$F$43),0)</f>
        <v>0</v>
      </c>
      <c r="O16" s="593">
        <f>IFERROR(($G16/($G$41)*$G$43),0)</f>
        <v>0</v>
      </c>
      <c r="P16" s="593">
        <f>IFERROR(($D16/($D$41)*$D$44),0)</f>
        <v>5.6123352517137751E-2</v>
      </c>
      <c r="Q16" s="593">
        <f>IFERROR(($E16/($E$41)*$E$44),0)</f>
        <v>6.2329818091875974E-2</v>
      </c>
      <c r="R16" s="593">
        <f>IFERROR(($F16/($F$41)*$F$44),0)</f>
        <v>4.9932265684583629E-2</v>
      </c>
      <c r="S16" s="593">
        <f>IFERROR(($G16/($G$41)*$G$44),0)</f>
        <v>7.4763364971099699E-2</v>
      </c>
      <c r="T16" s="593">
        <f t="shared" si="4"/>
        <v>5.0369350435072999E-2</v>
      </c>
      <c r="U16" s="593">
        <f t="shared" si="4"/>
        <v>5.5531738358104946E-2</v>
      </c>
      <c r="V16" s="593">
        <f t="shared" si="4"/>
        <v>7.9459102679871066E-2</v>
      </c>
      <c r="W16" s="593">
        <f t="shared" si="4"/>
        <v>7.0467742016374735E-2</v>
      </c>
    </row>
    <row r="17" spans="1:23" s="583" customFormat="1" ht="15.6" customHeight="1" x14ac:dyDescent="0.2">
      <c r="A17" s="50" t="s">
        <v>65</v>
      </c>
      <c r="B17" s="552" t="s">
        <v>378</v>
      </c>
      <c r="C17" s="582" t="s">
        <v>47</v>
      </c>
      <c r="D17" s="546">
        <f>SUM(D18:D20)</f>
        <v>28.866000000000003</v>
      </c>
      <c r="E17" s="546">
        <f>SUM(E18:E20)</f>
        <v>48.382999999999996</v>
      </c>
      <c r="F17" s="546">
        <f>SUM(F18:F20)</f>
        <v>12.823</v>
      </c>
      <c r="G17" s="546">
        <f>SUM(G18:G20)</f>
        <v>53.845000000000006</v>
      </c>
      <c r="H17" s="546">
        <f t="shared" ref="H17:W17" si="5">SUM(H18:H20)</f>
        <v>22.643290762310698</v>
      </c>
      <c r="I17" s="546">
        <f t="shared" si="5"/>
        <v>37.763827400894925</v>
      </c>
      <c r="J17" s="546">
        <f t="shared" si="5"/>
        <v>9.7332690567273694</v>
      </c>
      <c r="K17" s="546">
        <f t="shared" si="5"/>
        <v>39.282674197876055</v>
      </c>
      <c r="L17" s="546">
        <f t="shared" si="5"/>
        <v>0</v>
      </c>
      <c r="M17" s="546">
        <f t="shared" si="5"/>
        <v>0</v>
      </c>
      <c r="N17" s="546">
        <f t="shared" si="5"/>
        <v>0</v>
      </c>
      <c r="O17" s="546">
        <f t="shared" si="5"/>
        <v>0</v>
      </c>
      <c r="P17" s="546">
        <f t="shared" si="5"/>
        <v>3.2794669914163936</v>
      </c>
      <c r="Q17" s="546">
        <f t="shared" si="5"/>
        <v>5.6158353607806992</v>
      </c>
      <c r="R17" s="546">
        <f t="shared" si="5"/>
        <v>1.1923304336562679</v>
      </c>
      <c r="S17" s="546">
        <f t="shared" si="5"/>
        <v>7.4965239978936014</v>
      </c>
      <c r="T17" s="546">
        <f t="shared" si="5"/>
        <v>2.9432422462729084</v>
      </c>
      <c r="U17" s="546">
        <f t="shared" si="5"/>
        <v>5.0033372383243782</v>
      </c>
      <c r="V17" s="546">
        <f t="shared" si="5"/>
        <v>1.8974005096163624</v>
      </c>
      <c r="W17" s="546">
        <f t="shared" si="5"/>
        <v>7.0658018042303459</v>
      </c>
    </row>
    <row r="18" spans="1:23" s="583" customFormat="1" ht="15.6" customHeight="1" x14ac:dyDescent="0.2">
      <c r="A18" s="50" t="s">
        <v>66</v>
      </c>
      <c r="B18" s="552" t="s">
        <v>67</v>
      </c>
      <c r="C18" s="582" t="s">
        <v>47</v>
      </c>
      <c r="D18" s="546">
        <v>19.292000000000002</v>
      </c>
      <c r="E18" s="546">
        <v>35.155000000000001</v>
      </c>
      <c r="F18" s="546">
        <v>5.5090000000000003</v>
      </c>
      <c r="G18" s="546">
        <v>32.636000000000003</v>
      </c>
      <c r="H18" s="593">
        <f>IFERROR(($D18/($D$41)*$D$42),0)</f>
        <v>15.133179705761036</v>
      </c>
      <c r="I18" s="593">
        <f>IFERROR(($E18/($E$41)*$E$42),0)</f>
        <v>27.439128459964472</v>
      </c>
      <c r="J18" s="593">
        <f>IFERROR(($F18/($F$41)*$F$42),0)</f>
        <v>4.1815939509873727</v>
      </c>
      <c r="K18" s="593">
        <f>IFERROR(($G18/($G$41)*$G$42),0)</f>
        <v>23.809626801409287</v>
      </c>
      <c r="L18" s="593">
        <f>IFERROR(($D18/($D$41)*$D$43),0)</f>
        <v>0</v>
      </c>
      <c r="M18" s="593">
        <f>IFERROR(($E18/($E$41)*$E$43),0)</f>
        <v>0</v>
      </c>
      <c r="N18" s="593">
        <f>IFERROR(($F18/($F$41)*$F$43),0)</f>
        <v>0</v>
      </c>
      <c r="O18" s="593">
        <f>IFERROR(($G18/($G$41)*$G$43),0)</f>
        <v>0</v>
      </c>
      <c r="P18" s="593">
        <f>IFERROR(($D18/($D$41)*$D$44),0)</f>
        <v>2.1917646088271692</v>
      </c>
      <c r="Q18" s="593">
        <f>IFERROR(($E18/($E$41)*$E$44),0)</f>
        <v>4.0804557821599623</v>
      </c>
      <c r="R18" s="593">
        <f>IFERROR(($F18/($F$41)*$F$44),0)</f>
        <v>0.51224739600814007</v>
      </c>
      <c r="S18" s="593">
        <f>IFERROR(($G18/($G$41)*$G$44),0)</f>
        <v>4.5437191418935008</v>
      </c>
      <c r="T18" s="593">
        <f t="shared" ref="T18:W20" si="6">D18-H18-L18-P18</f>
        <v>1.9670556854117969</v>
      </c>
      <c r="U18" s="593">
        <f t="shared" si="6"/>
        <v>3.6354157578755668</v>
      </c>
      <c r="V18" s="593">
        <f t="shared" si="6"/>
        <v>0.81515865300448753</v>
      </c>
      <c r="W18" s="593">
        <f t="shared" si="6"/>
        <v>4.2826540566972149</v>
      </c>
    </row>
    <row r="19" spans="1:23" s="583" customFormat="1" ht="15.6" customHeight="1" x14ac:dyDescent="0.2">
      <c r="A19" s="50" t="s">
        <v>68</v>
      </c>
      <c r="B19" s="552" t="s">
        <v>69</v>
      </c>
      <c r="C19" s="582" t="s">
        <v>47</v>
      </c>
      <c r="D19" s="546">
        <v>3.992</v>
      </c>
      <c r="E19" s="546">
        <v>6.7939999999999996</v>
      </c>
      <c r="F19" s="546">
        <f>ROUND(F18*0.22,3)</f>
        <v>1.212</v>
      </c>
      <c r="G19" s="546">
        <f>ROUND(G18*0.22,3)</f>
        <v>7.18</v>
      </c>
      <c r="H19" s="593">
        <f>IFERROR(($D19/($D$41)*$D$42),0)</f>
        <v>3.1314354854550093</v>
      </c>
      <c r="I19" s="593">
        <f>IFERROR(($E19/($E$41)*$E$42),0)</f>
        <v>5.302842803498752</v>
      </c>
      <c r="J19" s="593">
        <f>IFERROR(($F19/($F$41)*$F$42),0)</f>
        <v>0.91996585017184529</v>
      </c>
      <c r="K19" s="593">
        <f>IFERROR(($G19/($G$41)*$G$42),0)</f>
        <v>5.2381762603909374</v>
      </c>
      <c r="L19" s="593">
        <f>IFERROR(($D19/($D$41)*$D$43),0)</f>
        <v>0</v>
      </c>
      <c r="M19" s="593">
        <f>IFERROR(($E19/($E$41)*$E$43),0)</f>
        <v>0</v>
      </c>
      <c r="N19" s="593">
        <f>IFERROR(($F19/($F$41)*$F$43),0)</f>
        <v>0</v>
      </c>
      <c r="O19" s="593">
        <f>IFERROR(($G19/($G$41)*$G$43),0)</f>
        <v>0</v>
      </c>
      <c r="P19" s="593">
        <f>IFERROR(($D19/($D$41)*$D$44),0)</f>
        <v>0.45353122115063538</v>
      </c>
      <c r="Q19" s="593">
        <f>IFERROR(($E19/($E$41)*$E$44),0)</f>
        <v>0.78858246576574542</v>
      </c>
      <c r="R19" s="593">
        <f>IFERROR(($F19/($F$41)*$F$44),0)</f>
        <v>0.11269628679649042</v>
      </c>
      <c r="S19" s="593">
        <f>IFERROR(($G19/($G$41)*$G$44),0)</f>
        <v>0.99962934914803681</v>
      </c>
      <c r="T19" s="593">
        <f t="shared" si="6"/>
        <v>0.40703329339435534</v>
      </c>
      <c r="U19" s="593">
        <f t="shared" si="6"/>
        <v>0.70257473073550214</v>
      </c>
      <c r="V19" s="593">
        <f t="shared" si="6"/>
        <v>0.17933786303166427</v>
      </c>
      <c r="W19" s="593">
        <f t="shared" si="6"/>
        <v>0.94219439046102549</v>
      </c>
    </row>
    <row r="20" spans="1:23" s="583" customFormat="1" ht="15.6" customHeight="1" x14ac:dyDescent="0.2">
      <c r="A20" s="50" t="s">
        <v>70</v>
      </c>
      <c r="B20" s="552" t="s">
        <v>71</v>
      </c>
      <c r="C20" s="582" t="s">
        <v>47</v>
      </c>
      <c r="D20" s="619">
        <f>'Додаток 4.3 '!D11</f>
        <v>5.5820000000000007</v>
      </c>
      <c r="E20" s="619">
        <f>'Додаток 4.3 '!E11</f>
        <v>6.4340000000000002</v>
      </c>
      <c r="F20" s="619">
        <f>'Додаток 4.3 '!F11</f>
        <v>6.1020000000000003</v>
      </c>
      <c r="G20" s="619">
        <f>'Додаток 4.3 '!G11</f>
        <v>14.029000000000002</v>
      </c>
      <c r="H20" s="593">
        <f>IFERROR(($D20/($D$41)*$D$42),0)</f>
        <v>4.3786755710946554</v>
      </c>
      <c r="I20" s="593">
        <f>IFERROR(($E20/($E$41)*$E$42),0)</f>
        <v>5.0218561374317003</v>
      </c>
      <c r="J20" s="593">
        <f>IFERROR(($F20/($F$41)*$F$42),0)</f>
        <v>4.6317092555681523</v>
      </c>
      <c r="K20" s="593">
        <f>IFERROR(($G20/($G$41)*$G$42),0)</f>
        <v>10.234871136075833</v>
      </c>
      <c r="L20" s="593">
        <f>IFERROR(($D20/($D$41)*$D$43),0)</f>
        <v>0</v>
      </c>
      <c r="M20" s="593">
        <f>IFERROR(($E20/($E$41)*$E$43),0)</f>
        <v>0</v>
      </c>
      <c r="N20" s="593">
        <f>IFERROR(($F20/($F$41)*$F$43),0)</f>
        <v>0</v>
      </c>
      <c r="O20" s="593">
        <f>IFERROR(($G20/($G$41)*$G$43),0)</f>
        <v>0</v>
      </c>
      <c r="P20" s="593">
        <f>IFERROR(($D20/($D$41)*$D$44),0)</f>
        <v>0.63417116143858898</v>
      </c>
      <c r="Q20" s="593">
        <f>IFERROR(($E20/($E$41)*$E$44),0)</f>
        <v>0.74679711285499073</v>
      </c>
      <c r="R20" s="593">
        <f>IFERROR(($F20/($F$41)*$F$44),0)</f>
        <v>0.56738675085163748</v>
      </c>
      <c r="S20" s="593">
        <f>IFERROR(($G20/($G$41)*$G$44),0)</f>
        <v>1.9531755068520631</v>
      </c>
      <c r="T20" s="593">
        <f t="shared" si="6"/>
        <v>0.56915326746675632</v>
      </c>
      <c r="U20" s="593">
        <f t="shared" si="6"/>
        <v>0.66534674971330909</v>
      </c>
      <c r="V20" s="593">
        <f t="shared" si="6"/>
        <v>0.90290399358021056</v>
      </c>
      <c r="W20" s="593">
        <f t="shared" si="6"/>
        <v>1.8409533570721053</v>
      </c>
    </row>
    <row r="21" spans="1:23" s="585" customFormat="1" ht="15.6" customHeight="1" x14ac:dyDescent="0.2">
      <c r="A21" s="49">
        <v>2</v>
      </c>
      <c r="B21" s="551" t="s">
        <v>362</v>
      </c>
      <c r="C21" s="584" t="s">
        <v>47</v>
      </c>
      <c r="D21" s="545">
        <f>SUM(D22:D24)</f>
        <v>0</v>
      </c>
      <c r="E21" s="545">
        <f>SUM(E22:E24)</f>
        <v>0</v>
      </c>
      <c r="F21" s="545">
        <f>SUM(F22:F24)</f>
        <v>0</v>
      </c>
      <c r="G21" s="545">
        <f>SUM(G22:G24)</f>
        <v>0</v>
      </c>
      <c r="H21" s="545">
        <f t="shared" ref="H21:W21" si="7">SUM(H22:H24)</f>
        <v>0</v>
      </c>
      <c r="I21" s="545">
        <f t="shared" si="7"/>
        <v>0</v>
      </c>
      <c r="J21" s="545">
        <f t="shared" si="7"/>
        <v>0</v>
      </c>
      <c r="K21" s="545">
        <f t="shared" si="7"/>
        <v>0</v>
      </c>
      <c r="L21" s="545">
        <f t="shared" si="7"/>
        <v>0</v>
      </c>
      <c r="M21" s="545">
        <f t="shared" si="7"/>
        <v>0</v>
      </c>
      <c r="N21" s="545">
        <f t="shared" si="7"/>
        <v>0</v>
      </c>
      <c r="O21" s="545">
        <f t="shared" si="7"/>
        <v>0</v>
      </c>
      <c r="P21" s="545">
        <f t="shared" si="7"/>
        <v>0</v>
      </c>
      <c r="Q21" s="545">
        <f t="shared" si="7"/>
        <v>0</v>
      </c>
      <c r="R21" s="545">
        <f t="shared" si="7"/>
        <v>0</v>
      </c>
      <c r="S21" s="545">
        <f t="shared" si="7"/>
        <v>0</v>
      </c>
      <c r="T21" s="545">
        <f t="shared" si="7"/>
        <v>0</v>
      </c>
      <c r="U21" s="545">
        <f t="shared" si="7"/>
        <v>0</v>
      </c>
      <c r="V21" s="545">
        <f t="shared" si="7"/>
        <v>0</v>
      </c>
      <c r="W21" s="545">
        <f t="shared" si="7"/>
        <v>0</v>
      </c>
    </row>
    <row r="22" spans="1:23" s="583" customFormat="1" ht="15.6" customHeight="1" x14ac:dyDescent="0.2">
      <c r="A22" s="50" t="s">
        <v>27</v>
      </c>
      <c r="B22" s="552" t="s">
        <v>67</v>
      </c>
      <c r="C22" s="582" t="s">
        <v>47</v>
      </c>
      <c r="D22" s="546">
        <f>IFERROR((#REF!/#REF!*#REF!)/#REF!*#REF!,0)/1000</f>
        <v>0</v>
      </c>
      <c r="E22" s="546">
        <f>IFERROR((#REF!/#REF!*#REF!)/#REF!*#REF!,0)/1000</f>
        <v>0</v>
      </c>
      <c r="F22" s="546">
        <f>IFERROR((#REF!/#REF!*#REF!)/#REF!*#REF!,0)/1000</f>
        <v>0</v>
      </c>
      <c r="G22" s="546">
        <f>F22</f>
        <v>0</v>
      </c>
      <c r="H22" s="593">
        <f t="shared" ref="H22:H30" si="8">IFERROR(($D22/($D$41)*$D$42),0)</f>
        <v>0</v>
      </c>
      <c r="I22" s="593">
        <f t="shared" ref="I22:I30" si="9">IFERROR(($E22/($E$41)*$E$42),0)</f>
        <v>0</v>
      </c>
      <c r="J22" s="593">
        <f t="shared" ref="J22:J30" si="10">IFERROR(($F22/($F$41)*$F$42),0)</f>
        <v>0</v>
      </c>
      <c r="K22" s="593">
        <f t="shared" ref="K22:K30" si="11">IFERROR(($G22/($G$41)*$G$42),0)</f>
        <v>0</v>
      </c>
      <c r="L22" s="593">
        <f t="shared" ref="L22:L30" si="12">IFERROR(($D22/($D$41)*$D$43),0)</f>
        <v>0</v>
      </c>
      <c r="M22" s="593">
        <f t="shared" ref="M22:M30" si="13">IFERROR(($E22/($E$41)*$E$43),0)</f>
        <v>0</v>
      </c>
      <c r="N22" s="593">
        <f t="shared" ref="N22:N30" si="14">IFERROR(($F22/($F$41)*$F$43),0)</f>
        <v>0</v>
      </c>
      <c r="O22" s="593">
        <f t="shared" ref="O22:O30" si="15">IFERROR(($G22/($G$41)*$G$43),0)</f>
        <v>0</v>
      </c>
      <c r="P22" s="593">
        <f t="shared" ref="P22:P30" si="16">IFERROR(($D22/($D$41)*$D$44),0)</f>
        <v>0</v>
      </c>
      <c r="Q22" s="593">
        <f t="shared" ref="Q22:Q30" si="17">IFERROR(($E22/($E$41)*$E$44),0)</f>
        <v>0</v>
      </c>
      <c r="R22" s="593">
        <f t="shared" ref="R22:R30" si="18">IFERROR(($F22/($F$41)*$F$44),0)</f>
        <v>0</v>
      </c>
      <c r="S22" s="593">
        <f t="shared" ref="S22:S30" si="19">IFERROR(($G22/($G$41)*$G$44),0)</f>
        <v>0</v>
      </c>
      <c r="T22" s="593">
        <f t="shared" ref="T22:W24" si="20">D22-H22-L22-P22</f>
        <v>0</v>
      </c>
      <c r="U22" s="593">
        <f t="shared" si="20"/>
        <v>0</v>
      </c>
      <c r="V22" s="593">
        <f t="shared" si="20"/>
        <v>0</v>
      </c>
      <c r="W22" s="593">
        <f t="shared" si="20"/>
        <v>0</v>
      </c>
    </row>
    <row r="23" spans="1:23" s="583" customFormat="1" ht="15.6" customHeight="1" x14ac:dyDescent="0.2">
      <c r="A23" s="50" t="s">
        <v>28</v>
      </c>
      <c r="B23" s="552" t="s">
        <v>72</v>
      </c>
      <c r="C23" s="582" t="s">
        <v>47</v>
      </c>
      <c r="D23" s="546">
        <f>IFERROR((#REF!/#REF!*#REF!)/#REF!*#REF!,0)/1000</f>
        <v>0</v>
      </c>
      <c r="E23" s="546">
        <f>IFERROR((#REF!/#REF!*#REF!)/#REF!*#REF!,0)/1000</f>
        <v>0</v>
      </c>
      <c r="F23" s="546">
        <f>IFERROR((#REF!/#REF!*#REF!)/#REF!*#REF!,0)/1000</f>
        <v>0</v>
      </c>
      <c r="G23" s="546">
        <f>F23</f>
        <v>0</v>
      </c>
      <c r="H23" s="593">
        <f t="shared" si="8"/>
        <v>0</v>
      </c>
      <c r="I23" s="593">
        <f t="shared" si="9"/>
        <v>0</v>
      </c>
      <c r="J23" s="593">
        <f t="shared" si="10"/>
        <v>0</v>
      </c>
      <c r="K23" s="593">
        <f t="shared" si="11"/>
        <v>0</v>
      </c>
      <c r="L23" s="593">
        <f t="shared" si="12"/>
        <v>0</v>
      </c>
      <c r="M23" s="593">
        <f t="shared" si="13"/>
        <v>0</v>
      </c>
      <c r="N23" s="593">
        <f t="shared" si="14"/>
        <v>0</v>
      </c>
      <c r="O23" s="593">
        <f t="shared" si="15"/>
        <v>0</v>
      </c>
      <c r="P23" s="593">
        <f t="shared" si="16"/>
        <v>0</v>
      </c>
      <c r="Q23" s="593">
        <f t="shared" si="17"/>
        <v>0</v>
      </c>
      <c r="R23" s="593">
        <f t="shared" si="18"/>
        <v>0</v>
      </c>
      <c r="S23" s="593">
        <f t="shared" si="19"/>
        <v>0</v>
      </c>
      <c r="T23" s="593">
        <f t="shared" si="20"/>
        <v>0</v>
      </c>
      <c r="U23" s="593">
        <f t="shared" si="20"/>
        <v>0</v>
      </c>
      <c r="V23" s="593">
        <f t="shared" si="20"/>
        <v>0</v>
      </c>
      <c r="W23" s="593">
        <f t="shared" si="20"/>
        <v>0</v>
      </c>
    </row>
    <row r="24" spans="1:23" s="583" customFormat="1" ht="15.6" customHeight="1" x14ac:dyDescent="0.2">
      <c r="A24" s="50" t="s">
        <v>73</v>
      </c>
      <c r="B24" s="552" t="s">
        <v>71</v>
      </c>
      <c r="C24" s="582" t="s">
        <v>47</v>
      </c>
      <c r="D24" s="546">
        <v>0</v>
      </c>
      <c r="E24" s="546">
        <v>0</v>
      </c>
      <c r="F24" s="546">
        <v>0</v>
      </c>
      <c r="G24" s="546">
        <f>F24</f>
        <v>0</v>
      </c>
      <c r="H24" s="593">
        <f t="shared" si="8"/>
        <v>0</v>
      </c>
      <c r="I24" s="593">
        <f t="shared" si="9"/>
        <v>0</v>
      </c>
      <c r="J24" s="593">
        <f t="shared" si="10"/>
        <v>0</v>
      </c>
      <c r="K24" s="593">
        <f t="shared" si="11"/>
        <v>0</v>
      </c>
      <c r="L24" s="593">
        <f t="shared" si="12"/>
        <v>0</v>
      </c>
      <c r="M24" s="593">
        <f t="shared" si="13"/>
        <v>0</v>
      </c>
      <c r="N24" s="593">
        <f t="shared" si="14"/>
        <v>0</v>
      </c>
      <c r="O24" s="593">
        <f t="shared" si="15"/>
        <v>0</v>
      </c>
      <c r="P24" s="593">
        <f t="shared" si="16"/>
        <v>0</v>
      </c>
      <c r="Q24" s="593">
        <f t="shared" si="17"/>
        <v>0</v>
      </c>
      <c r="R24" s="593">
        <f t="shared" si="18"/>
        <v>0</v>
      </c>
      <c r="S24" s="593">
        <f t="shared" si="19"/>
        <v>0</v>
      </c>
      <c r="T24" s="593">
        <f t="shared" si="20"/>
        <v>0</v>
      </c>
      <c r="U24" s="593">
        <f t="shared" si="20"/>
        <v>0</v>
      </c>
      <c r="V24" s="593">
        <f t="shared" si="20"/>
        <v>0</v>
      </c>
      <c r="W24" s="593">
        <f t="shared" si="20"/>
        <v>0</v>
      </c>
    </row>
    <row r="25" spans="1:23" s="585" customFormat="1" ht="15.6" customHeight="1" x14ac:dyDescent="0.2">
      <c r="A25" s="49" t="s">
        <v>283</v>
      </c>
      <c r="B25" s="26" t="s">
        <v>363</v>
      </c>
      <c r="C25" s="27" t="s">
        <v>47</v>
      </c>
      <c r="D25" s="545">
        <f>SUM(D26:D28)</f>
        <v>0</v>
      </c>
      <c r="E25" s="545">
        <f>SUM(E26:E28)</f>
        <v>0</v>
      </c>
      <c r="F25" s="545">
        <f>SUM(F26:F28)</f>
        <v>0</v>
      </c>
      <c r="G25" s="545">
        <f>SUM(G26:G28)</f>
        <v>0</v>
      </c>
      <c r="H25" s="545">
        <f t="shared" si="8"/>
        <v>0</v>
      </c>
      <c r="I25" s="545">
        <f t="shared" si="9"/>
        <v>0</v>
      </c>
      <c r="J25" s="545">
        <f t="shared" si="10"/>
        <v>0</v>
      </c>
      <c r="K25" s="545">
        <f t="shared" si="11"/>
        <v>0</v>
      </c>
      <c r="L25" s="545">
        <f t="shared" si="12"/>
        <v>0</v>
      </c>
      <c r="M25" s="545">
        <f t="shared" si="13"/>
        <v>0</v>
      </c>
      <c r="N25" s="545">
        <f t="shared" si="14"/>
        <v>0</v>
      </c>
      <c r="O25" s="545">
        <f t="shared" si="15"/>
        <v>0</v>
      </c>
      <c r="P25" s="545">
        <f t="shared" si="16"/>
        <v>0</v>
      </c>
      <c r="Q25" s="545">
        <f t="shared" si="17"/>
        <v>0</v>
      </c>
      <c r="R25" s="545">
        <f t="shared" si="18"/>
        <v>0</v>
      </c>
      <c r="S25" s="545">
        <f t="shared" si="19"/>
        <v>0</v>
      </c>
      <c r="T25" s="545">
        <f t="shared" ref="T25:T30" si="21">D25-H25-L25-P25</f>
        <v>0</v>
      </c>
      <c r="U25" s="545">
        <f t="shared" ref="U25:U30" si="22">E25-I25-M25-Q25</f>
        <v>0</v>
      </c>
      <c r="V25" s="545">
        <f t="shared" ref="V25:V30" si="23">F25-J25-N25-R25</f>
        <v>0</v>
      </c>
      <c r="W25" s="545">
        <f t="shared" ref="W25:W30" si="24">G25-K25-O25-S25</f>
        <v>0</v>
      </c>
    </row>
    <row r="26" spans="1:23" s="583" customFormat="1" ht="15.6" customHeight="1" x14ac:dyDescent="0.2">
      <c r="A26" s="50" t="s">
        <v>74</v>
      </c>
      <c r="B26" s="31" t="s">
        <v>67</v>
      </c>
      <c r="C26" s="32" t="s">
        <v>47</v>
      </c>
      <c r="D26" s="546">
        <f>IFERROR((#REF!/#REF!*#REF!)/#REF!*#REF!,0)/1000</f>
        <v>0</v>
      </c>
      <c r="E26" s="546">
        <f>IFERROR((#REF!/#REF!*#REF!)/#REF!*#REF!,0)/1000</f>
        <v>0</v>
      </c>
      <c r="F26" s="546">
        <f>IFERROR((#REF!/#REF!*#REF!)/#REF!*#REF!,0)/1000</f>
        <v>0</v>
      </c>
      <c r="G26" s="546">
        <f>F26</f>
        <v>0</v>
      </c>
      <c r="H26" s="593">
        <f t="shared" si="8"/>
        <v>0</v>
      </c>
      <c r="I26" s="593">
        <f t="shared" si="9"/>
        <v>0</v>
      </c>
      <c r="J26" s="593">
        <f t="shared" si="10"/>
        <v>0</v>
      </c>
      <c r="K26" s="593">
        <f t="shared" si="11"/>
        <v>0</v>
      </c>
      <c r="L26" s="593">
        <f t="shared" si="12"/>
        <v>0</v>
      </c>
      <c r="M26" s="593">
        <f t="shared" si="13"/>
        <v>0</v>
      </c>
      <c r="N26" s="593">
        <f t="shared" si="14"/>
        <v>0</v>
      </c>
      <c r="O26" s="593">
        <f t="shared" si="15"/>
        <v>0</v>
      </c>
      <c r="P26" s="593">
        <f t="shared" si="16"/>
        <v>0</v>
      </c>
      <c r="Q26" s="593">
        <f t="shared" si="17"/>
        <v>0</v>
      </c>
      <c r="R26" s="593">
        <f t="shared" si="18"/>
        <v>0</v>
      </c>
      <c r="S26" s="593">
        <f t="shared" si="19"/>
        <v>0</v>
      </c>
      <c r="T26" s="593">
        <f t="shared" si="21"/>
        <v>0</v>
      </c>
      <c r="U26" s="593">
        <f t="shared" si="22"/>
        <v>0</v>
      </c>
      <c r="V26" s="593">
        <f t="shared" si="23"/>
        <v>0</v>
      </c>
      <c r="W26" s="593">
        <f t="shared" si="24"/>
        <v>0</v>
      </c>
    </row>
    <row r="27" spans="1:23" s="583" customFormat="1" ht="15.6" customHeight="1" x14ac:dyDescent="0.2">
      <c r="A27" s="50" t="s">
        <v>75</v>
      </c>
      <c r="B27" s="31" t="s">
        <v>72</v>
      </c>
      <c r="C27" s="32" t="s">
        <v>47</v>
      </c>
      <c r="D27" s="546">
        <f>IFERROR((#REF!/#REF!*#REF!)/#REF!*#REF!,0)/1000</f>
        <v>0</v>
      </c>
      <c r="E27" s="546">
        <f>IFERROR((#REF!/#REF!*#REF!)/#REF!*#REF!,0)/1000</f>
        <v>0</v>
      </c>
      <c r="F27" s="546">
        <f>IFERROR((#REF!/#REF!*#REF!)/#REF!*#REF!,0)/1000</f>
        <v>0</v>
      </c>
      <c r="G27" s="546">
        <f>F27</f>
        <v>0</v>
      </c>
      <c r="H27" s="593">
        <f t="shared" si="8"/>
        <v>0</v>
      </c>
      <c r="I27" s="593">
        <f t="shared" si="9"/>
        <v>0</v>
      </c>
      <c r="J27" s="593">
        <f t="shared" si="10"/>
        <v>0</v>
      </c>
      <c r="K27" s="593">
        <f t="shared" si="11"/>
        <v>0</v>
      </c>
      <c r="L27" s="593">
        <f t="shared" si="12"/>
        <v>0</v>
      </c>
      <c r="M27" s="593">
        <f t="shared" si="13"/>
        <v>0</v>
      </c>
      <c r="N27" s="593">
        <f t="shared" si="14"/>
        <v>0</v>
      </c>
      <c r="O27" s="593">
        <f t="shared" si="15"/>
        <v>0</v>
      </c>
      <c r="P27" s="593">
        <f t="shared" si="16"/>
        <v>0</v>
      </c>
      <c r="Q27" s="593">
        <f t="shared" si="17"/>
        <v>0</v>
      </c>
      <c r="R27" s="593">
        <f t="shared" si="18"/>
        <v>0</v>
      </c>
      <c r="S27" s="593">
        <f t="shared" si="19"/>
        <v>0</v>
      </c>
      <c r="T27" s="593">
        <f t="shared" si="21"/>
        <v>0</v>
      </c>
      <c r="U27" s="593">
        <f t="shared" si="22"/>
        <v>0</v>
      </c>
      <c r="V27" s="593">
        <f t="shared" si="23"/>
        <v>0</v>
      </c>
      <c r="W27" s="593">
        <f t="shared" si="24"/>
        <v>0</v>
      </c>
    </row>
    <row r="28" spans="1:23" s="583" customFormat="1" ht="15.6" customHeight="1" x14ac:dyDescent="0.2">
      <c r="A28" s="50" t="s">
        <v>76</v>
      </c>
      <c r="B28" s="31" t="s">
        <v>71</v>
      </c>
      <c r="C28" s="32" t="s">
        <v>47</v>
      </c>
      <c r="D28" s="546">
        <v>0</v>
      </c>
      <c r="E28" s="546">
        <v>0</v>
      </c>
      <c r="F28" s="546">
        <v>0</v>
      </c>
      <c r="G28" s="546">
        <f>F28</f>
        <v>0</v>
      </c>
      <c r="H28" s="593">
        <f t="shared" si="8"/>
        <v>0</v>
      </c>
      <c r="I28" s="593">
        <f t="shared" si="9"/>
        <v>0</v>
      </c>
      <c r="J28" s="593">
        <f t="shared" si="10"/>
        <v>0</v>
      </c>
      <c r="K28" s="593">
        <f t="shared" si="11"/>
        <v>0</v>
      </c>
      <c r="L28" s="593">
        <f t="shared" si="12"/>
        <v>0</v>
      </c>
      <c r="M28" s="593">
        <f t="shared" si="13"/>
        <v>0</v>
      </c>
      <c r="N28" s="593">
        <f t="shared" si="14"/>
        <v>0</v>
      </c>
      <c r="O28" s="593">
        <f t="shared" si="15"/>
        <v>0</v>
      </c>
      <c r="P28" s="593">
        <f t="shared" si="16"/>
        <v>0</v>
      </c>
      <c r="Q28" s="593">
        <f t="shared" si="17"/>
        <v>0</v>
      </c>
      <c r="R28" s="593">
        <f t="shared" si="18"/>
        <v>0</v>
      </c>
      <c r="S28" s="593">
        <f t="shared" si="19"/>
        <v>0</v>
      </c>
      <c r="T28" s="593">
        <f t="shared" si="21"/>
        <v>0</v>
      </c>
      <c r="U28" s="593">
        <f t="shared" si="22"/>
        <v>0</v>
      </c>
      <c r="V28" s="593">
        <f t="shared" si="23"/>
        <v>0</v>
      </c>
      <c r="W28" s="593">
        <f t="shared" si="24"/>
        <v>0</v>
      </c>
    </row>
    <row r="29" spans="1:23" s="585" customFormat="1" ht="15.6" customHeight="1" x14ac:dyDescent="0.2">
      <c r="A29" s="49" t="s">
        <v>284</v>
      </c>
      <c r="B29" s="551" t="s">
        <v>134</v>
      </c>
      <c r="C29" s="584" t="s">
        <v>47</v>
      </c>
      <c r="D29" s="548">
        <v>0</v>
      </c>
      <c r="E29" s="548">
        <v>0</v>
      </c>
      <c r="F29" s="548">
        <v>0</v>
      </c>
      <c r="G29" s="545">
        <f>F29</f>
        <v>0</v>
      </c>
      <c r="H29" s="594">
        <f t="shared" si="8"/>
        <v>0</v>
      </c>
      <c r="I29" s="594">
        <f t="shared" si="9"/>
        <v>0</v>
      </c>
      <c r="J29" s="594">
        <f t="shared" si="10"/>
        <v>0</v>
      </c>
      <c r="K29" s="594">
        <f t="shared" si="11"/>
        <v>0</v>
      </c>
      <c r="L29" s="594">
        <f t="shared" si="12"/>
        <v>0</v>
      </c>
      <c r="M29" s="594">
        <f t="shared" si="13"/>
        <v>0</v>
      </c>
      <c r="N29" s="594">
        <f t="shared" si="14"/>
        <v>0</v>
      </c>
      <c r="O29" s="594">
        <f t="shared" si="15"/>
        <v>0</v>
      </c>
      <c r="P29" s="594">
        <f t="shared" si="16"/>
        <v>0</v>
      </c>
      <c r="Q29" s="594">
        <f t="shared" si="17"/>
        <v>0</v>
      </c>
      <c r="R29" s="594">
        <f t="shared" si="18"/>
        <v>0</v>
      </c>
      <c r="S29" s="594">
        <f t="shared" si="19"/>
        <v>0</v>
      </c>
      <c r="T29" s="594">
        <f t="shared" si="21"/>
        <v>0</v>
      </c>
      <c r="U29" s="594">
        <f t="shared" si="22"/>
        <v>0</v>
      </c>
      <c r="V29" s="594">
        <f t="shared" si="23"/>
        <v>0</v>
      </c>
      <c r="W29" s="594">
        <f t="shared" si="24"/>
        <v>0</v>
      </c>
    </row>
    <row r="30" spans="1:23" s="585" customFormat="1" ht="15.6" customHeight="1" x14ac:dyDescent="0.2">
      <c r="A30" s="49" t="s">
        <v>267</v>
      </c>
      <c r="B30" s="551" t="s">
        <v>5</v>
      </c>
      <c r="C30" s="584" t="s">
        <v>47</v>
      </c>
      <c r="D30" s="548">
        <v>0</v>
      </c>
      <c r="E30" s="548">
        <v>0</v>
      </c>
      <c r="F30" s="548">
        <v>0</v>
      </c>
      <c r="G30" s="545">
        <f>F30</f>
        <v>0</v>
      </c>
      <c r="H30" s="594">
        <f t="shared" si="8"/>
        <v>0</v>
      </c>
      <c r="I30" s="594">
        <f t="shared" si="9"/>
        <v>0</v>
      </c>
      <c r="J30" s="594">
        <f t="shared" si="10"/>
        <v>0</v>
      </c>
      <c r="K30" s="594">
        <f t="shared" si="11"/>
        <v>0</v>
      </c>
      <c r="L30" s="594">
        <f t="shared" si="12"/>
        <v>0</v>
      </c>
      <c r="M30" s="594">
        <f t="shared" si="13"/>
        <v>0</v>
      </c>
      <c r="N30" s="594">
        <f t="shared" si="14"/>
        <v>0</v>
      </c>
      <c r="O30" s="594">
        <f t="shared" si="15"/>
        <v>0</v>
      </c>
      <c r="P30" s="594">
        <f t="shared" si="16"/>
        <v>0</v>
      </c>
      <c r="Q30" s="594">
        <f t="shared" si="17"/>
        <v>0</v>
      </c>
      <c r="R30" s="594">
        <f t="shared" si="18"/>
        <v>0</v>
      </c>
      <c r="S30" s="594">
        <f t="shared" si="19"/>
        <v>0</v>
      </c>
      <c r="T30" s="594">
        <f t="shared" si="21"/>
        <v>0</v>
      </c>
      <c r="U30" s="594">
        <f t="shared" si="22"/>
        <v>0</v>
      </c>
      <c r="V30" s="594">
        <f t="shared" si="23"/>
        <v>0</v>
      </c>
      <c r="W30" s="594">
        <f t="shared" si="24"/>
        <v>0</v>
      </c>
    </row>
    <row r="31" spans="1:23" s="585" customFormat="1" ht="15.6" customHeight="1" x14ac:dyDescent="0.2">
      <c r="A31" s="49" t="s">
        <v>269</v>
      </c>
      <c r="B31" s="551" t="s">
        <v>77</v>
      </c>
      <c r="C31" s="584" t="s">
        <v>47</v>
      </c>
      <c r="D31" s="545">
        <f>D10+D21+D29+D30+D25</f>
        <v>236.84200000000001</v>
      </c>
      <c r="E31" s="545">
        <f>E10+E21+E29+E30+E25</f>
        <v>271.28100000000001</v>
      </c>
      <c r="F31" s="545">
        <f>F10+F21+F29+F30+F25</f>
        <v>139.119</v>
      </c>
      <c r="G31" s="545">
        <f>G10+G21+G29+G30+G25</f>
        <v>316.51900000000001</v>
      </c>
      <c r="H31" s="545">
        <f t="shared" ref="H31:W31" si="25">H10+H21+H29+H30+H25</f>
        <v>185.78543167488363</v>
      </c>
      <c r="I31" s="545">
        <f t="shared" si="25"/>
        <v>211.73984377037755</v>
      </c>
      <c r="J31" s="545">
        <f t="shared" si="25"/>
        <v>105.60000000000001</v>
      </c>
      <c r="K31" s="545">
        <f t="shared" si="25"/>
        <v>230.917</v>
      </c>
      <c r="L31" s="545">
        <f t="shared" si="25"/>
        <v>0</v>
      </c>
      <c r="M31" s="545">
        <f t="shared" si="25"/>
        <v>0</v>
      </c>
      <c r="N31" s="545">
        <f t="shared" si="25"/>
        <v>0</v>
      </c>
      <c r="O31" s="545">
        <f t="shared" si="25"/>
        <v>0</v>
      </c>
      <c r="P31" s="545">
        <f t="shared" si="25"/>
        <v>26.907625621182063</v>
      </c>
      <c r="Q31" s="545">
        <f t="shared" si="25"/>
        <v>31.487700897173568</v>
      </c>
      <c r="R31" s="545">
        <f t="shared" si="25"/>
        <v>12.935804226766461</v>
      </c>
      <c r="S31" s="545">
        <f t="shared" si="25"/>
        <v>44.06708662437152</v>
      </c>
      <c r="T31" s="545">
        <f t="shared" si="25"/>
        <v>24.14894270393431</v>
      </c>
      <c r="U31" s="545">
        <f t="shared" si="25"/>
        <v>28.053455332448888</v>
      </c>
      <c r="V31" s="545">
        <f t="shared" si="25"/>
        <v>20.585234461305358</v>
      </c>
      <c r="W31" s="545">
        <f t="shared" si="25"/>
        <v>41.535156862720527</v>
      </c>
    </row>
    <row r="32" spans="1:23" s="585" customFormat="1" ht="15.6" customHeight="1" x14ac:dyDescent="0.2">
      <c r="A32" s="49" t="s">
        <v>271</v>
      </c>
      <c r="B32" s="551" t="s">
        <v>287</v>
      </c>
      <c r="C32" s="584" t="s">
        <v>47</v>
      </c>
      <c r="D32" s="545">
        <v>0</v>
      </c>
      <c r="E32" s="545">
        <v>0</v>
      </c>
      <c r="F32" s="545">
        <v>0</v>
      </c>
      <c r="G32" s="545">
        <f>F32</f>
        <v>0</v>
      </c>
      <c r="H32" s="594">
        <f>IFERROR(($D32/($D$41)*$D$42),0)</f>
        <v>0</v>
      </c>
      <c r="I32" s="594">
        <f>IFERROR(($E32/($E$41)*$E$42),0)</f>
        <v>0</v>
      </c>
      <c r="J32" s="594">
        <f t="shared" ref="J32:J38" si="26">IFERROR(($F32/($F$41)*$F$42),0)</f>
        <v>0</v>
      </c>
      <c r="K32" s="594">
        <f>IFERROR(($G32/($G$41)*$G$42),0)</f>
        <v>0</v>
      </c>
      <c r="L32" s="594">
        <f>IFERROR(($D32/($D$41)*$D$43),0)</f>
        <v>0</v>
      </c>
      <c r="M32" s="594">
        <f>IFERROR(($E32/($E$41)*$E$43),0)</f>
        <v>0</v>
      </c>
      <c r="N32" s="594">
        <f t="shared" ref="N32:N38" si="27">IFERROR(($F32/($F$41)*$F$43),0)</f>
        <v>0</v>
      </c>
      <c r="O32" s="594">
        <f t="shared" ref="O32:O38" si="28">IFERROR(($G32/($G$41)*$G$43),0)</f>
        <v>0</v>
      </c>
      <c r="P32" s="594">
        <f>IFERROR(($D32/($D$41)*$D$44),0)</f>
        <v>0</v>
      </c>
      <c r="Q32" s="594">
        <f>IFERROR(($E32/($E$41)*$E$44),0)</f>
        <v>0</v>
      </c>
      <c r="R32" s="594">
        <f t="shared" ref="R32:R38" si="29">IFERROR(($F32/($F$41)*$F$44),0)</f>
        <v>0</v>
      </c>
      <c r="S32" s="594">
        <f>IFERROR(($G32/($G$41)*$G$44),0)</f>
        <v>0</v>
      </c>
      <c r="T32" s="594">
        <f>D32-H32-L32-P32</f>
        <v>0</v>
      </c>
      <c r="U32" s="594">
        <f>E32-I32-M32-Q32</f>
        <v>0</v>
      </c>
      <c r="V32" s="594">
        <f t="shared" ref="V32:V38" si="30">F32-J32-N32-R32</f>
        <v>0</v>
      </c>
      <c r="W32" s="594">
        <f t="shared" ref="W32:W38" si="31">G32-K32-O32-S32</f>
        <v>0</v>
      </c>
    </row>
    <row r="33" spans="1:23" s="585" customFormat="1" ht="15.6" customHeight="1" x14ac:dyDescent="0.2">
      <c r="A33" s="49" t="s">
        <v>277</v>
      </c>
      <c r="B33" s="551" t="s">
        <v>389</v>
      </c>
      <c r="C33" s="584" t="s">
        <v>47</v>
      </c>
      <c r="D33" s="548">
        <v>0</v>
      </c>
      <c r="E33" s="548">
        <v>0</v>
      </c>
      <c r="F33" s="548">
        <v>0</v>
      </c>
      <c r="G33" s="554">
        <f>ROUND((G31-G29)*0.02,3)</f>
        <v>6.33</v>
      </c>
      <c r="H33" s="594">
        <f>IFERROR(($D33/($D$41)*$D$42),0)</f>
        <v>0</v>
      </c>
      <c r="I33" s="594">
        <f>IFERROR(($E33/($E$41)*$E$42),0)</f>
        <v>0</v>
      </c>
      <c r="J33" s="594">
        <f t="shared" si="26"/>
        <v>0</v>
      </c>
      <c r="K33" s="554">
        <f>ROUND((K31-K29)*0.02,3)</f>
        <v>4.6180000000000003</v>
      </c>
      <c r="L33" s="594">
        <f>IFERROR(($D33/($D$41)*$D$43),0)</f>
        <v>0</v>
      </c>
      <c r="M33" s="594">
        <f>IFERROR(($E33/($E$41)*$E$43),0)</f>
        <v>0</v>
      </c>
      <c r="N33" s="594">
        <f t="shared" si="27"/>
        <v>0</v>
      </c>
      <c r="O33" s="594">
        <f t="shared" si="28"/>
        <v>0</v>
      </c>
      <c r="P33" s="594">
        <f>IFERROR(($D33/($D$41)*$D$44),0)</f>
        <v>0</v>
      </c>
      <c r="Q33" s="594">
        <f>IFERROR(($E33/($E$41)*$E$44),0)</f>
        <v>0</v>
      </c>
      <c r="R33" s="594">
        <f t="shared" si="29"/>
        <v>0</v>
      </c>
      <c r="S33" s="554">
        <f>ROUND((S31-S29)*0.02,3)</f>
        <v>0.88100000000000001</v>
      </c>
      <c r="T33" s="594">
        <f>D33-H33-L33-P33</f>
        <v>0</v>
      </c>
      <c r="U33" s="594">
        <f>E33-I33-M33-Q33</f>
        <v>0</v>
      </c>
      <c r="V33" s="594">
        <f t="shared" si="30"/>
        <v>0</v>
      </c>
      <c r="W33" s="594">
        <f t="shared" si="31"/>
        <v>0.83099999999999974</v>
      </c>
    </row>
    <row r="34" spans="1:23" s="583" customFormat="1" ht="15.6" customHeight="1" x14ac:dyDescent="0.2">
      <c r="A34" s="50" t="s">
        <v>153</v>
      </c>
      <c r="B34" s="552" t="s">
        <v>79</v>
      </c>
      <c r="C34" s="582" t="s">
        <v>109</v>
      </c>
      <c r="D34" s="546" t="s">
        <v>80</v>
      </c>
      <c r="E34" s="546" t="s">
        <v>80</v>
      </c>
      <c r="F34" s="546">
        <v>0</v>
      </c>
      <c r="G34" s="555">
        <f>ROUND(G33*0.18,3)</f>
        <v>1.139</v>
      </c>
      <c r="H34" s="546" t="s">
        <v>80</v>
      </c>
      <c r="I34" s="546" t="s">
        <v>80</v>
      </c>
      <c r="J34" s="593">
        <f t="shared" si="26"/>
        <v>0</v>
      </c>
      <c r="K34" s="555">
        <f>ROUND(K33*0.18,3)</f>
        <v>0.83099999999999996</v>
      </c>
      <c r="L34" s="546" t="s">
        <v>80</v>
      </c>
      <c r="M34" s="546" t="s">
        <v>80</v>
      </c>
      <c r="N34" s="593">
        <f t="shared" si="27"/>
        <v>0</v>
      </c>
      <c r="O34" s="593">
        <f t="shared" si="28"/>
        <v>0</v>
      </c>
      <c r="P34" s="546" t="s">
        <v>80</v>
      </c>
      <c r="Q34" s="546" t="s">
        <v>80</v>
      </c>
      <c r="R34" s="593">
        <f t="shared" si="29"/>
        <v>0</v>
      </c>
      <c r="S34" s="555">
        <f>ROUND(S33*0.18,3)</f>
        <v>0.159</v>
      </c>
      <c r="T34" s="546" t="s">
        <v>80</v>
      </c>
      <c r="U34" s="546" t="s">
        <v>80</v>
      </c>
      <c r="V34" s="593">
        <f t="shared" si="30"/>
        <v>0</v>
      </c>
      <c r="W34" s="593">
        <f t="shared" si="31"/>
        <v>0.14900000000000005</v>
      </c>
    </row>
    <row r="35" spans="1:23" s="583" customFormat="1" ht="15.6" customHeight="1" x14ac:dyDescent="0.2">
      <c r="A35" s="50" t="s">
        <v>155</v>
      </c>
      <c r="B35" s="552" t="s">
        <v>110</v>
      </c>
      <c r="C35" s="582" t="s">
        <v>47</v>
      </c>
      <c r="D35" s="546" t="s">
        <v>80</v>
      </c>
      <c r="E35" s="546" t="s">
        <v>80</v>
      </c>
      <c r="F35" s="546">
        <v>0</v>
      </c>
      <c r="G35" s="555">
        <f>F35</f>
        <v>0</v>
      </c>
      <c r="H35" s="546" t="s">
        <v>80</v>
      </c>
      <c r="I35" s="546" t="s">
        <v>80</v>
      </c>
      <c r="J35" s="593">
        <f t="shared" si="26"/>
        <v>0</v>
      </c>
      <c r="K35" s="555">
        <f>J35</f>
        <v>0</v>
      </c>
      <c r="L35" s="546" t="s">
        <v>80</v>
      </c>
      <c r="M35" s="546" t="s">
        <v>80</v>
      </c>
      <c r="N35" s="593">
        <f t="shared" si="27"/>
        <v>0</v>
      </c>
      <c r="O35" s="593">
        <f t="shared" si="28"/>
        <v>0</v>
      </c>
      <c r="P35" s="546" t="s">
        <v>80</v>
      </c>
      <c r="Q35" s="546" t="s">
        <v>80</v>
      </c>
      <c r="R35" s="593">
        <f t="shared" si="29"/>
        <v>0</v>
      </c>
      <c r="S35" s="555">
        <f>R35</f>
        <v>0</v>
      </c>
      <c r="T35" s="546" t="s">
        <v>80</v>
      </c>
      <c r="U35" s="546" t="s">
        <v>80</v>
      </c>
      <c r="V35" s="593">
        <f t="shared" si="30"/>
        <v>0</v>
      </c>
      <c r="W35" s="593">
        <f t="shared" si="31"/>
        <v>0</v>
      </c>
    </row>
    <row r="36" spans="1:23" s="583" customFormat="1" ht="15.6" customHeight="1" x14ac:dyDescent="0.2">
      <c r="A36" s="50" t="s">
        <v>157</v>
      </c>
      <c r="B36" s="552" t="s">
        <v>111</v>
      </c>
      <c r="C36" s="582" t="s">
        <v>47</v>
      </c>
      <c r="D36" s="546" t="s">
        <v>80</v>
      </c>
      <c r="E36" s="546" t="s">
        <v>80</v>
      </c>
      <c r="F36" s="546">
        <v>0</v>
      </c>
      <c r="G36" s="555">
        <f>F36</f>
        <v>0</v>
      </c>
      <c r="H36" s="546" t="s">
        <v>80</v>
      </c>
      <c r="I36" s="546" t="s">
        <v>80</v>
      </c>
      <c r="J36" s="593">
        <f t="shared" si="26"/>
        <v>0</v>
      </c>
      <c r="K36" s="555">
        <f>J36</f>
        <v>0</v>
      </c>
      <c r="L36" s="546" t="s">
        <v>80</v>
      </c>
      <c r="M36" s="546" t="s">
        <v>80</v>
      </c>
      <c r="N36" s="593">
        <f t="shared" si="27"/>
        <v>0</v>
      </c>
      <c r="O36" s="593">
        <f t="shared" si="28"/>
        <v>0</v>
      </c>
      <c r="P36" s="546" t="s">
        <v>80</v>
      </c>
      <c r="Q36" s="546" t="s">
        <v>80</v>
      </c>
      <c r="R36" s="593">
        <f t="shared" si="29"/>
        <v>0</v>
      </c>
      <c r="S36" s="555">
        <f>R36</f>
        <v>0</v>
      </c>
      <c r="T36" s="546" t="s">
        <v>80</v>
      </c>
      <c r="U36" s="546" t="s">
        <v>80</v>
      </c>
      <c r="V36" s="593">
        <f t="shared" si="30"/>
        <v>0</v>
      </c>
      <c r="W36" s="593">
        <f t="shared" si="31"/>
        <v>0</v>
      </c>
    </row>
    <row r="37" spans="1:23" s="583" customFormat="1" ht="15.6" customHeight="1" x14ac:dyDescent="0.2">
      <c r="A37" s="50" t="s">
        <v>159</v>
      </c>
      <c r="B37" s="552" t="s">
        <v>86</v>
      </c>
      <c r="C37" s="582" t="s">
        <v>47</v>
      </c>
      <c r="D37" s="546" t="s">
        <v>80</v>
      </c>
      <c r="E37" s="546" t="s">
        <v>80</v>
      </c>
      <c r="F37" s="546">
        <v>0</v>
      </c>
      <c r="G37" s="555">
        <f>F37</f>
        <v>0</v>
      </c>
      <c r="H37" s="546" t="s">
        <v>80</v>
      </c>
      <c r="I37" s="546" t="s">
        <v>80</v>
      </c>
      <c r="J37" s="593">
        <f t="shared" si="26"/>
        <v>0</v>
      </c>
      <c r="K37" s="555">
        <f>J37</f>
        <v>0</v>
      </c>
      <c r="L37" s="546" t="s">
        <v>80</v>
      </c>
      <c r="M37" s="546" t="s">
        <v>80</v>
      </c>
      <c r="N37" s="593">
        <f t="shared" si="27"/>
        <v>0</v>
      </c>
      <c r="O37" s="593">
        <f t="shared" si="28"/>
        <v>0</v>
      </c>
      <c r="P37" s="546" t="s">
        <v>80</v>
      </c>
      <c r="Q37" s="546" t="s">
        <v>80</v>
      </c>
      <c r="R37" s="593">
        <f t="shared" si="29"/>
        <v>0</v>
      </c>
      <c r="S37" s="555">
        <f>R37</f>
        <v>0</v>
      </c>
      <c r="T37" s="546" t="s">
        <v>80</v>
      </c>
      <c r="U37" s="546" t="s">
        <v>80</v>
      </c>
      <c r="V37" s="593">
        <f t="shared" si="30"/>
        <v>0</v>
      </c>
      <c r="W37" s="593">
        <f t="shared" si="31"/>
        <v>0</v>
      </c>
    </row>
    <row r="38" spans="1:23" s="583" customFormat="1" ht="15.6" customHeight="1" x14ac:dyDescent="0.2">
      <c r="A38" s="50" t="s">
        <v>365</v>
      </c>
      <c r="B38" s="552" t="s">
        <v>112</v>
      </c>
      <c r="C38" s="582" t="s">
        <v>47</v>
      </c>
      <c r="D38" s="546" t="s">
        <v>80</v>
      </c>
      <c r="E38" s="546" t="s">
        <v>80</v>
      </c>
      <c r="F38" s="546">
        <v>0</v>
      </c>
      <c r="G38" s="555">
        <f>G33-G34-G35-G36-G37</f>
        <v>5.1909999999999998</v>
      </c>
      <c r="H38" s="546" t="s">
        <v>80</v>
      </c>
      <c r="I38" s="546" t="s">
        <v>80</v>
      </c>
      <c r="J38" s="593">
        <f t="shared" si="26"/>
        <v>0</v>
      </c>
      <c r="K38" s="555">
        <f>K33-K34-K35-K36-K37</f>
        <v>3.7870000000000004</v>
      </c>
      <c r="L38" s="546" t="s">
        <v>80</v>
      </c>
      <c r="M38" s="546" t="s">
        <v>80</v>
      </c>
      <c r="N38" s="593">
        <f t="shared" si="27"/>
        <v>0</v>
      </c>
      <c r="O38" s="593">
        <f t="shared" si="28"/>
        <v>0</v>
      </c>
      <c r="P38" s="546" t="s">
        <v>80</v>
      </c>
      <c r="Q38" s="546" t="s">
        <v>80</v>
      </c>
      <c r="R38" s="593">
        <f t="shared" si="29"/>
        <v>0</v>
      </c>
      <c r="S38" s="555">
        <f>S33-S34-S35-S36-S37</f>
        <v>0.72199999999999998</v>
      </c>
      <c r="T38" s="546" t="s">
        <v>80</v>
      </c>
      <c r="U38" s="546" t="s">
        <v>80</v>
      </c>
      <c r="V38" s="593">
        <f t="shared" si="30"/>
        <v>0</v>
      </c>
      <c r="W38" s="593">
        <f t="shared" si="31"/>
        <v>0.6819999999999995</v>
      </c>
    </row>
    <row r="39" spans="1:23" s="585" customFormat="1" ht="15.6" customHeight="1" x14ac:dyDescent="0.2">
      <c r="A39" s="49" t="s">
        <v>317</v>
      </c>
      <c r="B39" s="551" t="s">
        <v>135</v>
      </c>
      <c r="C39" s="584" t="s">
        <v>47</v>
      </c>
      <c r="D39" s="545">
        <f t="shared" ref="D39:K39" si="32">D31+D33</f>
        <v>236.84200000000001</v>
      </c>
      <c r="E39" s="545">
        <f t="shared" si="32"/>
        <v>271.28100000000001</v>
      </c>
      <c r="F39" s="545">
        <f t="shared" si="32"/>
        <v>139.119</v>
      </c>
      <c r="G39" s="545">
        <f t="shared" si="32"/>
        <v>322.84899999999999</v>
      </c>
      <c r="H39" s="545">
        <f t="shared" si="32"/>
        <v>185.78543167488363</v>
      </c>
      <c r="I39" s="545">
        <f t="shared" si="32"/>
        <v>211.73984377037755</v>
      </c>
      <c r="J39" s="545">
        <f t="shared" si="32"/>
        <v>105.60000000000001</v>
      </c>
      <c r="K39" s="545">
        <f t="shared" si="32"/>
        <v>235.535</v>
      </c>
      <c r="L39" s="545">
        <f t="shared" ref="L39:W39" si="33">L31+L33</f>
        <v>0</v>
      </c>
      <c r="M39" s="545">
        <f t="shared" si="33"/>
        <v>0</v>
      </c>
      <c r="N39" s="545">
        <f t="shared" si="33"/>
        <v>0</v>
      </c>
      <c r="O39" s="545">
        <f t="shared" si="33"/>
        <v>0</v>
      </c>
      <c r="P39" s="545">
        <f t="shared" si="33"/>
        <v>26.907625621182063</v>
      </c>
      <c r="Q39" s="545">
        <f t="shared" si="33"/>
        <v>31.487700897173568</v>
      </c>
      <c r="R39" s="545">
        <f t="shared" si="33"/>
        <v>12.935804226766461</v>
      </c>
      <c r="S39" s="545">
        <f t="shared" si="33"/>
        <v>44.94808662437152</v>
      </c>
      <c r="T39" s="545">
        <f t="shared" si="33"/>
        <v>24.14894270393431</v>
      </c>
      <c r="U39" s="545">
        <f t="shared" si="33"/>
        <v>28.053455332448888</v>
      </c>
      <c r="V39" s="545">
        <f t="shared" si="33"/>
        <v>20.585234461305358</v>
      </c>
      <c r="W39" s="545">
        <f t="shared" si="33"/>
        <v>42.36615686272053</v>
      </c>
    </row>
    <row r="40" spans="1:23" s="585" customFormat="1" ht="15.6" customHeight="1" x14ac:dyDescent="0.2">
      <c r="A40" s="49" t="s">
        <v>318</v>
      </c>
      <c r="B40" s="551" t="s">
        <v>136</v>
      </c>
      <c r="C40" s="584" t="s">
        <v>90</v>
      </c>
      <c r="D40" s="28">
        <f t="shared" ref="D40:W40" si="34">IFERROR((D39*1000)/D41,0)</f>
        <v>4.6520791184616295</v>
      </c>
      <c r="E40" s="28">
        <f t="shared" si="34"/>
        <v>6.0999033121219615</v>
      </c>
      <c r="F40" s="28">
        <f t="shared" si="34"/>
        <v>2.3463502286830895</v>
      </c>
      <c r="G40" s="28">
        <f t="shared" si="34"/>
        <v>5.7827257437322999</v>
      </c>
      <c r="H40" s="28">
        <f t="shared" si="34"/>
        <v>4.6520791184616286</v>
      </c>
      <c r="I40" s="28">
        <f t="shared" si="34"/>
        <v>6.0999033121219615</v>
      </c>
      <c r="J40" s="28">
        <f t="shared" si="34"/>
        <v>2.3463955276279189</v>
      </c>
      <c r="K40" s="28">
        <f t="shared" si="34"/>
        <v>5.7827303001466204</v>
      </c>
      <c r="L40" s="28">
        <f t="shared" si="34"/>
        <v>0</v>
      </c>
      <c r="M40" s="28">
        <f t="shared" si="34"/>
        <v>0</v>
      </c>
      <c r="N40" s="28">
        <f t="shared" si="34"/>
        <v>0</v>
      </c>
      <c r="O40" s="28">
        <f t="shared" si="34"/>
        <v>0</v>
      </c>
      <c r="P40" s="28">
        <f t="shared" si="34"/>
        <v>4.6520791184616286</v>
      </c>
      <c r="Q40" s="28">
        <f t="shared" si="34"/>
        <v>6.0999033121219615</v>
      </c>
      <c r="R40" s="28">
        <f t="shared" si="34"/>
        <v>2.3463502286830895</v>
      </c>
      <c r="S40" s="28">
        <f t="shared" si="34"/>
        <v>5.7826885853451202</v>
      </c>
      <c r="T40" s="28">
        <f t="shared" si="34"/>
        <v>4.6520791184616277</v>
      </c>
      <c r="U40" s="28">
        <f t="shared" si="34"/>
        <v>6.0999033121219588</v>
      </c>
      <c r="V40" s="28">
        <f t="shared" si="34"/>
        <v>2.3463502286830908</v>
      </c>
      <c r="W40" s="28">
        <f t="shared" si="34"/>
        <v>5.7827730704329108</v>
      </c>
    </row>
    <row r="41" spans="1:23" s="583" customFormat="1" ht="15.6" customHeight="1" x14ac:dyDescent="0.2">
      <c r="A41" s="50" t="s">
        <v>319</v>
      </c>
      <c r="B41" s="552" t="s">
        <v>390</v>
      </c>
      <c r="C41" s="582" t="s">
        <v>23</v>
      </c>
      <c r="D41" s="33">
        <f>D42+D43+D44+D45</f>
        <v>50911</v>
      </c>
      <c r="E41" s="33">
        <f t="shared" ref="E41:W41" si="35">E42+E43+E44+E45</f>
        <v>44473</v>
      </c>
      <c r="F41" s="33">
        <f t="shared" si="35"/>
        <v>59291.66</v>
      </c>
      <c r="G41" s="33">
        <f t="shared" si="35"/>
        <v>55829.900000000009</v>
      </c>
      <c r="H41" s="33">
        <f t="shared" si="35"/>
        <v>39936</v>
      </c>
      <c r="I41" s="33">
        <f t="shared" si="35"/>
        <v>34712</v>
      </c>
      <c r="J41" s="33">
        <f t="shared" si="35"/>
        <v>45005.2</v>
      </c>
      <c r="K41" s="33">
        <f t="shared" si="35"/>
        <v>40730.760000000009</v>
      </c>
      <c r="L41" s="33">
        <f t="shared" si="35"/>
        <v>0</v>
      </c>
      <c r="M41" s="33">
        <f t="shared" si="35"/>
        <v>0</v>
      </c>
      <c r="N41" s="33">
        <f t="shared" si="35"/>
        <v>0</v>
      </c>
      <c r="O41" s="33">
        <f t="shared" si="35"/>
        <v>0</v>
      </c>
      <c r="P41" s="33">
        <f t="shared" si="35"/>
        <v>5784</v>
      </c>
      <c r="Q41" s="33">
        <f t="shared" si="35"/>
        <v>5162</v>
      </c>
      <c r="R41" s="33">
        <f t="shared" si="35"/>
        <v>5513.16</v>
      </c>
      <c r="S41" s="33">
        <f t="shared" si="35"/>
        <v>7772.869999999999</v>
      </c>
      <c r="T41" s="33">
        <f t="shared" si="35"/>
        <v>5191</v>
      </c>
      <c r="U41" s="33">
        <f t="shared" si="35"/>
        <v>4599</v>
      </c>
      <c r="V41" s="33">
        <f t="shared" si="35"/>
        <v>8773.2999999999993</v>
      </c>
      <c r="W41" s="33">
        <f t="shared" si="35"/>
        <v>7326.27</v>
      </c>
    </row>
    <row r="42" spans="1:23" s="583" customFormat="1" ht="15.6" customHeight="1" x14ac:dyDescent="0.2">
      <c r="A42" s="50" t="s">
        <v>115</v>
      </c>
      <c r="B42" s="552" t="s">
        <v>3</v>
      </c>
      <c r="C42" s="582" t="s">
        <v>23</v>
      </c>
      <c r="D42" s="586">
        <f>'Додаток 3'!D57</f>
        <v>39936</v>
      </c>
      <c r="E42" s="586">
        <f>'Додаток 3'!E57</f>
        <v>34712</v>
      </c>
      <c r="F42" s="586">
        <f>'Додаток 3'!F57</f>
        <v>45005.2</v>
      </c>
      <c r="G42" s="586">
        <f>'Додаток 3'!G57</f>
        <v>40730.760000000009</v>
      </c>
      <c r="H42" s="586">
        <f>'Додаток 3'!H57</f>
        <v>39936</v>
      </c>
      <c r="I42" s="586">
        <f>'Додаток 3'!I57</f>
        <v>34712</v>
      </c>
      <c r="J42" s="586">
        <f>'Додаток 3'!J57</f>
        <v>45005.2</v>
      </c>
      <c r="K42" s="586">
        <f>'Додаток 3'!K57</f>
        <v>40730.760000000009</v>
      </c>
      <c r="L42" s="586">
        <f>'Додаток 3'!L57</f>
        <v>0</v>
      </c>
      <c r="M42" s="586">
        <f>'Додаток 3'!M57</f>
        <v>0</v>
      </c>
      <c r="N42" s="586">
        <f>'Додаток 3'!N57</f>
        <v>0</v>
      </c>
      <c r="O42" s="586">
        <f>'Додаток 3'!O57</f>
        <v>0</v>
      </c>
      <c r="P42" s="586">
        <f>'Додаток 3'!P57</f>
        <v>0</v>
      </c>
      <c r="Q42" s="586">
        <f>'Додаток 3'!Q57</f>
        <v>0</v>
      </c>
      <c r="R42" s="586">
        <f>'Додаток 3'!R57</f>
        <v>0</v>
      </c>
      <c r="S42" s="586">
        <f>'Додаток 3'!S57</f>
        <v>0</v>
      </c>
      <c r="T42" s="586">
        <f>'Додаток 3'!T57</f>
        <v>0</v>
      </c>
      <c r="U42" s="586">
        <f>'Додаток 3'!U57</f>
        <v>0</v>
      </c>
      <c r="V42" s="586">
        <f>'Додаток 3'!V57</f>
        <v>0</v>
      </c>
      <c r="W42" s="586">
        <f>'Додаток 3'!W57</f>
        <v>0</v>
      </c>
    </row>
    <row r="43" spans="1:23" s="583" customFormat="1" ht="15.6" customHeight="1" x14ac:dyDescent="0.2">
      <c r="A43" s="50" t="s">
        <v>116</v>
      </c>
      <c r="B43" s="552" t="s">
        <v>254</v>
      </c>
      <c r="C43" s="582" t="s">
        <v>23</v>
      </c>
      <c r="D43" s="586">
        <f>'Додаток 3'!D58</f>
        <v>0</v>
      </c>
      <c r="E43" s="586">
        <f>'Додаток 3'!E58</f>
        <v>0</v>
      </c>
      <c r="F43" s="586">
        <f>'Додаток 3'!F58</f>
        <v>0</v>
      </c>
      <c r="G43" s="586">
        <f>'Додаток 3'!G58</f>
        <v>0</v>
      </c>
      <c r="H43" s="586">
        <f>'Додаток 3'!H58</f>
        <v>0</v>
      </c>
      <c r="I43" s="586">
        <f>'Додаток 3'!I58</f>
        <v>0</v>
      </c>
      <c r="J43" s="586">
        <f>'Додаток 3'!J58</f>
        <v>0</v>
      </c>
      <c r="K43" s="586">
        <f>'Додаток 3'!K58</f>
        <v>0</v>
      </c>
      <c r="L43" s="586">
        <f>'Додаток 3'!L58</f>
        <v>0</v>
      </c>
      <c r="M43" s="586">
        <f>'Додаток 3'!M58</f>
        <v>0</v>
      </c>
      <c r="N43" s="586">
        <f>'Додаток 3'!N58</f>
        <v>0</v>
      </c>
      <c r="O43" s="586">
        <f>'Додаток 3'!O58</f>
        <v>0</v>
      </c>
      <c r="P43" s="586">
        <f>'Додаток 3'!P58</f>
        <v>0</v>
      </c>
      <c r="Q43" s="586">
        <f>'Додаток 3'!Q58</f>
        <v>0</v>
      </c>
      <c r="R43" s="586">
        <f>'Додаток 3'!R58</f>
        <v>0</v>
      </c>
      <c r="S43" s="586">
        <f>'Додаток 3'!S58</f>
        <v>0</v>
      </c>
      <c r="T43" s="586">
        <f>'Додаток 3'!T58</f>
        <v>0</v>
      </c>
      <c r="U43" s="586">
        <f>'Додаток 3'!U58</f>
        <v>0</v>
      </c>
      <c r="V43" s="586">
        <f>'Додаток 3'!V58</f>
        <v>0</v>
      </c>
      <c r="W43" s="586">
        <f>'Додаток 3'!W58</f>
        <v>0</v>
      </c>
    </row>
    <row r="44" spans="1:23" s="583" customFormat="1" ht="15.6" customHeight="1" x14ac:dyDescent="0.2">
      <c r="A44" s="50" t="s">
        <v>391</v>
      </c>
      <c r="B44" s="552" t="s">
        <v>123</v>
      </c>
      <c r="C44" s="582" t="s">
        <v>23</v>
      </c>
      <c r="D44" s="586">
        <f>'Додаток 3'!D59</f>
        <v>5784</v>
      </c>
      <c r="E44" s="586">
        <f>'Додаток 3'!E59</f>
        <v>5162</v>
      </c>
      <c r="F44" s="586">
        <f>'Додаток 3'!F59</f>
        <v>5513.16</v>
      </c>
      <c r="G44" s="586">
        <f>'Додаток 3'!G59</f>
        <v>7772.869999999999</v>
      </c>
      <c r="H44" s="586">
        <f>'Додаток 3'!H59</f>
        <v>0</v>
      </c>
      <c r="I44" s="586">
        <f>'Додаток 3'!I59</f>
        <v>0</v>
      </c>
      <c r="J44" s="586">
        <f>'Додаток 3'!J59</f>
        <v>0</v>
      </c>
      <c r="K44" s="586">
        <f>'Додаток 3'!K59</f>
        <v>0</v>
      </c>
      <c r="L44" s="586">
        <f>'Додаток 3'!L59</f>
        <v>0</v>
      </c>
      <c r="M44" s="586">
        <f>'Додаток 3'!M59</f>
        <v>0</v>
      </c>
      <c r="N44" s="586">
        <f>'Додаток 3'!N59</f>
        <v>0</v>
      </c>
      <c r="O44" s="586">
        <f>'Додаток 3'!O59</f>
        <v>0</v>
      </c>
      <c r="P44" s="586">
        <f>'Додаток 3'!P59</f>
        <v>5784</v>
      </c>
      <c r="Q44" s="586">
        <f>'Додаток 3'!Q59</f>
        <v>5162</v>
      </c>
      <c r="R44" s="586">
        <f>'Додаток 3'!R59</f>
        <v>5513.16</v>
      </c>
      <c r="S44" s="586">
        <f>'Додаток 3'!S59</f>
        <v>7772.869999999999</v>
      </c>
      <c r="T44" s="586">
        <f>'Додаток 3'!T59</f>
        <v>0</v>
      </c>
      <c r="U44" s="586">
        <f>'Додаток 3'!U59</f>
        <v>0</v>
      </c>
      <c r="V44" s="586">
        <f>'Додаток 3'!V59</f>
        <v>0</v>
      </c>
      <c r="W44" s="586">
        <f>'Додаток 3'!W59</f>
        <v>0</v>
      </c>
    </row>
    <row r="45" spans="1:23" s="583" customFormat="1" ht="15.6" customHeight="1" x14ac:dyDescent="0.2">
      <c r="A45" s="50" t="s">
        <v>392</v>
      </c>
      <c r="B45" s="552" t="s">
        <v>137</v>
      </c>
      <c r="C45" s="582" t="s">
        <v>23</v>
      </c>
      <c r="D45" s="586">
        <f>'Додаток 3'!D60</f>
        <v>5191</v>
      </c>
      <c r="E45" s="586">
        <f>'Додаток 3'!E60</f>
        <v>4599</v>
      </c>
      <c r="F45" s="586">
        <f>'Додаток 3'!F60</f>
        <v>8773.2999999999993</v>
      </c>
      <c r="G45" s="586">
        <f>'Додаток 3'!G60</f>
        <v>7326.27</v>
      </c>
      <c r="H45" s="586">
        <f>'Додаток 3'!H60</f>
        <v>0</v>
      </c>
      <c r="I45" s="586">
        <f>'Додаток 3'!I60</f>
        <v>0</v>
      </c>
      <c r="J45" s="586">
        <f>'Додаток 3'!J60</f>
        <v>0</v>
      </c>
      <c r="K45" s="586">
        <f>'Додаток 3'!K60</f>
        <v>0</v>
      </c>
      <c r="L45" s="586">
        <f>'Додаток 3'!L60</f>
        <v>0</v>
      </c>
      <c r="M45" s="586">
        <f>'Додаток 3'!M60</f>
        <v>0</v>
      </c>
      <c r="N45" s="586">
        <f>'Додаток 3'!N60</f>
        <v>0</v>
      </c>
      <c r="O45" s="586">
        <f>'Додаток 3'!O60</f>
        <v>0</v>
      </c>
      <c r="P45" s="586">
        <f>'Додаток 3'!P60</f>
        <v>0</v>
      </c>
      <c r="Q45" s="586">
        <f>'Додаток 3'!Q60</f>
        <v>0</v>
      </c>
      <c r="R45" s="586">
        <f>'Додаток 3'!R60</f>
        <v>0</v>
      </c>
      <c r="S45" s="586">
        <f>'Додаток 3'!S60</f>
        <v>0</v>
      </c>
      <c r="T45" s="586">
        <f>'Додаток 3'!T60</f>
        <v>5191</v>
      </c>
      <c r="U45" s="586">
        <f>'Додаток 3'!U60</f>
        <v>4599</v>
      </c>
      <c r="V45" s="586">
        <f>'Додаток 3'!V60</f>
        <v>8773.2999999999993</v>
      </c>
      <c r="W45" s="586">
        <f>'Додаток 3'!W60</f>
        <v>7326.27</v>
      </c>
    </row>
    <row r="46" spans="1:23" x14ac:dyDescent="0.2">
      <c r="A46" s="54" t="s">
        <v>98</v>
      </c>
      <c r="B46" s="55"/>
      <c r="C46" s="43"/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  <c r="P46" s="43"/>
      <c r="Q46" s="43"/>
      <c r="R46" s="43"/>
      <c r="S46" s="43"/>
      <c r="T46" s="43"/>
      <c r="U46" s="43"/>
      <c r="V46" s="43"/>
      <c r="W46" s="43"/>
    </row>
    <row r="47" spans="1:23" x14ac:dyDescent="0.2">
      <c r="A47" s="60"/>
    </row>
    <row r="48" spans="1:23" ht="17.25" customHeight="1" x14ac:dyDescent="0.2">
      <c r="A48" s="60"/>
      <c r="B48" s="56" t="s">
        <v>127</v>
      </c>
      <c r="C48" s="911" t="s">
        <v>128</v>
      </c>
      <c r="D48" s="911"/>
      <c r="E48" s="911"/>
      <c r="F48" s="912" t="s">
        <v>343</v>
      </c>
      <c r="G48" s="913"/>
    </row>
    <row r="49" spans="1:7" ht="25.5" customHeight="1" x14ac:dyDescent="0.2">
      <c r="A49" s="60"/>
      <c r="B49" s="57" t="s">
        <v>6</v>
      </c>
      <c r="C49" s="914" t="s">
        <v>129</v>
      </c>
      <c r="D49" s="914"/>
      <c r="E49" s="914"/>
      <c r="F49" s="914" t="s">
        <v>130</v>
      </c>
      <c r="G49" s="914"/>
    </row>
    <row r="50" spans="1:7" ht="15" customHeight="1" x14ac:dyDescent="0.2">
      <c r="B50" s="56" t="s">
        <v>345</v>
      </c>
      <c r="C50" s="911" t="s">
        <v>128</v>
      </c>
      <c r="D50" s="911"/>
      <c r="E50" s="911"/>
      <c r="F50" s="912" t="s">
        <v>346</v>
      </c>
      <c r="G50" s="913"/>
    </row>
    <row r="51" spans="1:7" ht="15" customHeight="1" x14ac:dyDescent="0.2">
      <c r="B51" s="57"/>
      <c r="C51" s="914" t="s">
        <v>129</v>
      </c>
      <c r="D51" s="914"/>
      <c r="E51" s="914"/>
      <c r="F51" s="914" t="s">
        <v>130</v>
      </c>
      <c r="G51" s="914"/>
    </row>
    <row r="52" spans="1:7" ht="28.5" customHeight="1" x14ac:dyDescent="0.2">
      <c r="A52" s="915" t="s">
        <v>352</v>
      </c>
      <c r="B52" s="915"/>
    </row>
  </sheetData>
  <mergeCells count="22">
    <mergeCell ref="C50:E50"/>
    <mergeCell ref="F50:G50"/>
    <mergeCell ref="C51:E51"/>
    <mergeCell ref="F51:G51"/>
    <mergeCell ref="A52:B52"/>
    <mergeCell ref="A7:A8"/>
    <mergeCell ref="B7:B8"/>
    <mergeCell ref="C7:C8"/>
    <mergeCell ref="D7:G7"/>
    <mergeCell ref="C48:E48"/>
    <mergeCell ref="F48:G48"/>
    <mergeCell ref="B3:F3"/>
    <mergeCell ref="B4:F4"/>
    <mergeCell ref="B5:F5"/>
    <mergeCell ref="F6:G6"/>
    <mergeCell ref="D2:G2"/>
    <mergeCell ref="H7:K7"/>
    <mergeCell ref="L7:O7"/>
    <mergeCell ref="T7:W7"/>
    <mergeCell ref="C49:E49"/>
    <mergeCell ref="F49:G49"/>
    <mergeCell ref="P7:S7"/>
  </mergeCells>
  <conditionalFormatting sqref="B4:F4">
    <cfRule type="cellIs" dxfId="6" priority="2" operator="equal">
      <formula>0</formula>
    </cfRule>
    <cfRule type="cellIs" priority="3" operator="equal">
      <formula>0</formula>
    </cfRule>
  </conditionalFormatting>
  <conditionalFormatting sqref="B2">
    <cfRule type="containsText" dxfId="5" priority="1" operator="containsText" text="Для корек">
      <formula>NOT(ISERROR(SEARCH("Для корек",B2)))</formula>
    </cfRule>
  </conditionalFormatting>
  <pageMargins left="1.1811023622047245" right="0.47" top="0.78740157480314965" bottom="0.19685039370078741" header="0.15748031496062992" footer="0.19685039370078741"/>
  <pageSetup paperSize="9" scale="75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rgb="FFC00000"/>
  </sheetPr>
  <dimension ref="A1:L52"/>
  <sheetViews>
    <sheetView tabSelected="1" zoomScaleNormal="100" zoomScaleSheetLayoutView="100" workbookViewId="0">
      <pane ySplit="10" topLeftCell="A11" activePane="bottomLeft" state="frozen"/>
      <selection activeCell="E13" sqref="E13"/>
      <selection pane="bottomLeft" activeCell="B5" sqref="B5:H5"/>
    </sheetView>
  </sheetViews>
  <sheetFormatPr defaultColWidth="9.140625" defaultRowHeight="14.25" x14ac:dyDescent="0.2"/>
  <cols>
    <col min="1" max="1" width="5" style="598" customWidth="1"/>
    <col min="2" max="2" width="45.140625" style="189" customWidth="1"/>
    <col min="3" max="3" width="9.5703125" style="190" customWidth="1"/>
    <col min="4" max="4" width="10.28515625" style="189" customWidth="1"/>
    <col min="5" max="7" width="12.42578125" style="189" customWidth="1"/>
    <col min="8" max="8" width="11.7109375" style="189" customWidth="1"/>
    <col min="9" max="10" width="3.85546875" style="189" customWidth="1"/>
    <col min="11" max="11" width="12.85546875" style="189" customWidth="1"/>
    <col min="12" max="13" width="8.28515625" style="189" customWidth="1"/>
    <col min="14" max="24" width="3.85546875" style="189" customWidth="1"/>
    <col min="25" max="16384" width="9.140625" style="189"/>
  </cols>
  <sheetData>
    <row r="1" spans="1:9" x14ac:dyDescent="0.2">
      <c r="D1" s="58" t="s">
        <v>394</v>
      </c>
      <c r="E1" s="58"/>
      <c r="F1" s="5"/>
      <c r="G1" s="5"/>
      <c r="H1" s="5"/>
      <c r="I1" s="5"/>
    </row>
    <row r="2" spans="1:9" ht="31.9" customHeight="1" x14ac:dyDescent="0.2">
      <c r="A2" s="599"/>
      <c r="B2" s="192"/>
      <c r="C2" s="189"/>
      <c r="D2" s="869" t="s">
        <v>356</v>
      </c>
      <c r="E2" s="869"/>
      <c r="F2" s="869"/>
      <c r="G2" s="869"/>
      <c r="H2" s="869"/>
      <c r="I2" s="96"/>
    </row>
    <row r="3" spans="1:9" ht="16.149999999999999" customHeight="1" x14ac:dyDescent="0.2">
      <c r="A3" s="599"/>
      <c r="B3" s="192"/>
      <c r="C3" s="189"/>
      <c r="D3" s="193"/>
      <c r="E3" s="179"/>
      <c r="F3" s="179"/>
      <c r="G3" s="179"/>
      <c r="H3" s="179"/>
      <c r="I3" s="179"/>
    </row>
    <row r="4" spans="1:9" ht="20.45" customHeight="1" x14ac:dyDescent="0.25">
      <c r="A4" s="599"/>
      <c r="B4" s="942" t="s">
        <v>138</v>
      </c>
      <c r="C4" s="942"/>
      <c r="D4" s="942"/>
      <c r="E4" s="942"/>
      <c r="F4" s="942"/>
      <c r="G4" s="942"/>
      <c r="H4" s="942"/>
    </row>
    <row r="5" spans="1:9" ht="16.5" x14ac:dyDescent="0.25">
      <c r="A5" s="599"/>
      <c r="B5" s="943" t="s">
        <v>342</v>
      </c>
      <c r="C5" s="943"/>
      <c r="D5" s="943"/>
      <c r="E5" s="943"/>
      <c r="F5" s="943"/>
      <c r="G5" s="943"/>
      <c r="H5" s="943"/>
    </row>
    <row r="6" spans="1:9" ht="12.75" customHeight="1" x14ac:dyDescent="0.2">
      <c r="A6" s="599"/>
      <c r="B6" s="944" t="s">
        <v>40</v>
      </c>
      <c r="C6" s="944"/>
      <c r="D6" s="944"/>
      <c r="E6" s="944"/>
      <c r="F6" s="944"/>
      <c r="G6" s="944"/>
      <c r="H6" s="944"/>
    </row>
    <row r="7" spans="1:9" x14ac:dyDescent="0.2">
      <c r="A7" s="599"/>
      <c r="C7" s="189"/>
      <c r="F7" s="941" t="s">
        <v>41</v>
      </c>
      <c r="G7" s="941"/>
      <c r="H7" s="941"/>
    </row>
    <row r="8" spans="1:9" ht="27" customHeight="1" x14ac:dyDescent="0.2">
      <c r="A8" s="939" t="s">
        <v>8</v>
      </c>
      <c r="B8" s="940" t="s">
        <v>139</v>
      </c>
      <c r="C8" s="939" t="s">
        <v>42</v>
      </c>
      <c r="D8" s="939" t="s">
        <v>140</v>
      </c>
      <c r="E8" s="939" t="s">
        <v>141</v>
      </c>
      <c r="F8" s="939"/>
      <c r="G8" s="939"/>
      <c r="H8" s="939"/>
    </row>
    <row r="9" spans="1:9" ht="27" customHeight="1" x14ac:dyDescent="0.2">
      <c r="A9" s="939"/>
      <c r="B9" s="940"/>
      <c r="C9" s="939"/>
      <c r="D9" s="939"/>
      <c r="E9" s="194" t="s">
        <v>3</v>
      </c>
      <c r="F9" s="194" t="s">
        <v>254</v>
      </c>
      <c r="G9" s="194" t="s">
        <v>123</v>
      </c>
      <c r="H9" s="194" t="s">
        <v>124</v>
      </c>
    </row>
    <row r="10" spans="1:9" ht="12.75" customHeight="1" x14ac:dyDescent="0.2">
      <c r="A10" s="475">
        <v>1</v>
      </c>
      <c r="B10" s="194">
        <v>2</v>
      </c>
      <c r="C10" s="194">
        <v>3</v>
      </c>
      <c r="D10" s="194">
        <v>4</v>
      </c>
      <c r="E10" s="194">
        <v>5</v>
      </c>
      <c r="F10" s="194">
        <v>6</v>
      </c>
      <c r="G10" s="194">
        <v>7</v>
      </c>
      <c r="H10" s="194">
        <v>8</v>
      </c>
    </row>
    <row r="11" spans="1:9" s="196" customFormat="1" ht="25.5" x14ac:dyDescent="0.25">
      <c r="A11" s="600">
        <v>1</v>
      </c>
      <c r="B11" s="595" t="s">
        <v>395</v>
      </c>
      <c r="C11" s="596" t="s">
        <v>90</v>
      </c>
      <c r="D11" s="597">
        <f>'Додаток 2 '!H47</f>
        <v>396.38000482159697</v>
      </c>
      <c r="E11" s="597">
        <f>'Додаток 2 '!L47</f>
        <v>396.37999891180152</v>
      </c>
      <c r="F11" s="597">
        <f>'Додаток 2 '!P47</f>
        <v>0</v>
      </c>
      <c r="G11" s="597">
        <f>'Додаток 2 '!X47</f>
        <v>396.37999674969518</v>
      </c>
      <c r="H11" s="597">
        <f>'Додаток 2 '!AB47</f>
        <v>396.38004624135249</v>
      </c>
    </row>
    <row r="12" spans="1:9" ht="25.5" x14ac:dyDescent="0.2">
      <c r="A12" s="601" t="s">
        <v>24</v>
      </c>
      <c r="B12" s="197" t="s">
        <v>291</v>
      </c>
      <c r="C12" s="198" t="s">
        <v>90</v>
      </c>
      <c r="D12" s="199">
        <f>ROUND('Додаток 2 '!H38*1000/'Додаток 2 '!H53,2)</f>
        <v>396.38</v>
      </c>
      <c r="E12" s="199">
        <f>ROUND('Додаток 2 '!L38*1000/'Додаток 2 '!L53,2)</f>
        <v>396.38</v>
      </c>
      <c r="F12" s="199">
        <v>0</v>
      </c>
      <c r="G12" s="199">
        <f>ROUND('Додаток 2 '!X38*1000/'Додаток 2 '!X53,2)</f>
        <v>396.38</v>
      </c>
      <c r="H12" s="199">
        <f>ROUND('Додаток 2 '!AB38/'Додаток 2 '!AB53*1000,2)</f>
        <v>396.38</v>
      </c>
    </row>
    <row r="13" spans="1:9" x14ac:dyDescent="0.2">
      <c r="A13" s="601" t="s">
        <v>26</v>
      </c>
      <c r="B13" s="197" t="s">
        <v>396</v>
      </c>
      <c r="C13" s="198" t="s">
        <v>90</v>
      </c>
      <c r="D13" s="199">
        <f>'Додаток 2 '!H39*1000/'Додаток 2 '!H50</f>
        <v>0</v>
      </c>
      <c r="E13" s="199">
        <f>'Додаток 2 '!L39*1000/'Додаток 2 '!L50</f>
        <v>0</v>
      </c>
      <c r="F13" s="199">
        <v>0</v>
      </c>
      <c r="G13" s="199">
        <f>'Додаток 2 '!X39*1000/'Додаток 2 '!X50</f>
        <v>0</v>
      </c>
      <c r="H13" s="199">
        <f>'Додаток 2 '!AB39/'Додаток 2 '!AB50*1000</f>
        <v>0</v>
      </c>
    </row>
    <row r="14" spans="1:9" x14ac:dyDescent="0.2">
      <c r="A14" s="601" t="s">
        <v>58</v>
      </c>
      <c r="B14" s="197" t="s">
        <v>142</v>
      </c>
      <c r="C14" s="198" t="s">
        <v>90</v>
      </c>
      <c r="D14" s="199">
        <f>'Додаток 2 '!H40*1000/'Додаток 2 '!H50</f>
        <v>0</v>
      </c>
      <c r="E14" s="199">
        <f>'Додаток 2 '!L40*1000/'Додаток 2 '!L50</f>
        <v>0</v>
      </c>
      <c r="F14" s="199">
        <v>0</v>
      </c>
      <c r="G14" s="199">
        <f>'Додаток 2 '!X40*1000/'Додаток 2 '!X50</f>
        <v>0</v>
      </c>
      <c r="H14" s="199">
        <f>'Додаток 2 '!AB40/'Додаток 2 '!AB50*1000</f>
        <v>0</v>
      </c>
    </row>
    <row r="15" spans="1:9" s="196" customFormat="1" ht="25.5" x14ac:dyDescent="0.25">
      <c r="A15" s="600">
        <v>2</v>
      </c>
      <c r="B15" s="595" t="s">
        <v>397</v>
      </c>
      <c r="C15" s="596" t="s">
        <v>90</v>
      </c>
      <c r="D15" s="597">
        <f>ROUND('Додаток 3'!G46,2)</f>
        <v>246.37</v>
      </c>
      <c r="E15" s="597">
        <f>ROUND('Додаток 3'!K46,2)</f>
        <v>246.37</v>
      </c>
      <c r="F15" s="597">
        <f>'Додаток 3'!O46</f>
        <v>0</v>
      </c>
      <c r="G15" s="597">
        <f>ROUND('Додаток 3'!S46,2)</f>
        <v>246.37</v>
      </c>
      <c r="H15" s="597">
        <f>ROUND('Додаток 3'!W46,2)</f>
        <v>246.37</v>
      </c>
    </row>
    <row r="16" spans="1:9" ht="25.5" x14ac:dyDescent="0.2">
      <c r="A16" s="601" t="s">
        <v>27</v>
      </c>
      <c r="B16" s="197" t="s">
        <v>143</v>
      </c>
      <c r="C16" s="198" t="s">
        <v>90</v>
      </c>
      <c r="D16" s="199">
        <f>ROUND('Додаток 3'!G37*1000/'Додаток 3'!G56,2)</f>
        <v>244.29</v>
      </c>
      <c r="E16" s="199">
        <f>ROUND('Додаток 3'!K37*1000/'Додаток 3'!K56,2)</f>
        <v>244.29</v>
      </c>
      <c r="F16" s="199">
        <v>0</v>
      </c>
      <c r="G16" s="199">
        <f>ROUND('Додаток 3'!S37*1000/'Додаток 3'!S56,2)</f>
        <v>244.29</v>
      </c>
      <c r="H16" s="199">
        <f>ROUND('Додаток 3'!W37*1000/'Додаток 3'!W56,2)</f>
        <v>244.29</v>
      </c>
    </row>
    <row r="17" spans="1:12" x14ac:dyDescent="0.2">
      <c r="A17" s="601" t="s">
        <v>28</v>
      </c>
      <c r="B17" s="197" t="s">
        <v>396</v>
      </c>
      <c r="C17" s="198" t="s">
        <v>90</v>
      </c>
      <c r="D17" s="199">
        <f>'Додаток 3'!G38*1000/'Додаток 3'!G56</f>
        <v>0</v>
      </c>
      <c r="E17" s="199">
        <f>'Додаток 3'!K38*1000/'Додаток 3'!K56</f>
        <v>0</v>
      </c>
      <c r="F17" s="199">
        <v>0</v>
      </c>
      <c r="G17" s="199">
        <f>'Додаток 3'!S38*1000/'Додаток 3'!S56</f>
        <v>0</v>
      </c>
      <c r="H17" s="199">
        <f>'Додаток 3'!W38*1000/'Додаток 3'!W56</f>
        <v>0</v>
      </c>
    </row>
    <row r="18" spans="1:12" x14ac:dyDescent="0.2">
      <c r="A18" s="601" t="s">
        <v>73</v>
      </c>
      <c r="B18" s="197" t="s">
        <v>142</v>
      </c>
      <c r="C18" s="198" t="s">
        <v>90</v>
      </c>
      <c r="D18" s="199">
        <f>ROUND('Додаток 3'!G39*1000/'Додаток 3'!G56,2)</f>
        <v>2.08</v>
      </c>
      <c r="E18" s="199">
        <f>ROUND('Додаток 3'!K39*1000/'Додаток 3'!K56,2)</f>
        <v>2.08</v>
      </c>
      <c r="F18" s="199">
        <v>0</v>
      </c>
      <c r="G18" s="199">
        <f>ROUND('Додаток 3'!S39*1000/'Додаток 3'!S56,2)</f>
        <v>2.08</v>
      </c>
      <c r="H18" s="199">
        <f>ROUND('Додаток 3'!W39*1000/'Додаток 3'!W56,2)</f>
        <v>2.08</v>
      </c>
    </row>
    <row r="19" spans="1:12" s="196" customFormat="1" ht="25.5" x14ac:dyDescent="0.25">
      <c r="A19" s="600">
        <v>3</v>
      </c>
      <c r="B19" s="595" t="s">
        <v>398</v>
      </c>
      <c r="C19" s="596" t="s">
        <v>90</v>
      </c>
      <c r="D19" s="597">
        <f>ROUND('Додаток 4'!G40,2)</f>
        <v>5.78</v>
      </c>
      <c r="E19" s="597">
        <f>ROUND('Додаток 4'!K40,2)</f>
        <v>5.78</v>
      </c>
      <c r="F19" s="597">
        <f>'Додаток 4'!O40</f>
        <v>0</v>
      </c>
      <c r="G19" s="597">
        <f>ROUND('Додаток 4'!S40,2)</f>
        <v>5.78</v>
      </c>
      <c r="H19" s="597">
        <f>ROUND('Додаток 4'!W40,2)</f>
        <v>5.78</v>
      </c>
    </row>
    <row r="20" spans="1:12" ht="25.5" x14ac:dyDescent="0.2">
      <c r="A20" s="601" t="s">
        <v>74</v>
      </c>
      <c r="B20" s="197" t="s">
        <v>144</v>
      </c>
      <c r="C20" s="198" t="s">
        <v>90</v>
      </c>
      <c r="D20" s="199">
        <f>ROUND('Додаток 4'!G31*1000/'Додаток 4'!G41,2)</f>
        <v>5.67</v>
      </c>
      <c r="E20" s="199">
        <f>ROUND('Додаток 4'!K31*1000/'Додаток 4'!K41,2)</f>
        <v>5.67</v>
      </c>
      <c r="F20" s="199">
        <v>0</v>
      </c>
      <c r="G20" s="199">
        <f>ROUND('Додаток 4'!S31*1000/'Додаток 4'!S41,2)</f>
        <v>5.67</v>
      </c>
      <c r="H20" s="199">
        <f>ROUND('Додаток 4'!W31*1000/'Додаток 4'!W41,2)</f>
        <v>5.67</v>
      </c>
    </row>
    <row r="21" spans="1:12" x14ac:dyDescent="0.2">
      <c r="A21" s="601" t="s">
        <v>75</v>
      </c>
      <c r="B21" s="197" t="s">
        <v>396</v>
      </c>
      <c r="C21" s="198" t="s">
        <v>90</v>
      </c>
      <c r="D21" s="199">
        <f>'Додаток 4'!G32*1000/'Додаток 4'!G41</f>
        <v>0</v>
      </c>
      <c r="E21" s="199">
        <f>'Додаток 4'!K32*1000/'Додаток 4'!K41</f>
        <v>0</v>
      </c>
      <c r="F21" s="199">
        <v>0</v>
      </c>
      <c r="G21" s="199">
        <f>'Додаток 4'!S32*1000/'Додаток 4'!S41</f>
        <v>0</v>
      </c>
      <c r="H21" s="199">
        <f>'Додаток 4'!W32*1000/'Додаток 4'!W41</f>
        <v>0</v>
      </c>
    </row>
    <row r="22" spans="1:12" x14ac:dyDescent="0.2">
      <c r="A22" s="601" t="s">
        <v>76</v>
      </c>
      <c r="B22" s="197" t="s">
        <v>142</v>
      </c>
      <c r="C22" s="198" t="s">
        <v>90</v>
      </c>
      <c r="D22" s="199">
        <f>ROUND('Додаток 4'!G33*1000/'Додаток 4'!G41,2)</f>
        <v>0.11</v>
      </c>
      <c r="E22" s="199">
        <f>ROUND('Додаток 4'!K33*1000/'Додаток 4'!K41,2)</f>
        <v>0.11</v>
      </c>
      <c r="F22" s="199">
        <v>0</v>
      </c>
      <c r="G22" s="199">
        <f>ROUND('Додаток 4'!S33*1000/'Додаток 4'!S41,2)</f>
        <v>0.11</v>
      </c>
      <c r="H22" s="199">
        <f>ROUND('Додаток 4'!W33*1000/'Додаток 4'!W41,2)</f>
        <v>0.11</v>
      </c>
    </row>
    <row r="23" spans="1:12" x14ac:dyDescent="0.2">
      <c r="A23" s="600">
        <v>4</v>
      </c>
      <c r="B23" s="595" t="s">
        <v>399</v>
      </c>
      <c r="C23" s="596" t="s">
        <v>90</v>
      </c>
      <c r="D23" s="597">
        <f>D19+D15+D11</f>
        <v>648.530004821597</v>
      </c>
      <c r="E23" s="597">
        <f t="shared" ref="D23:H26" si="0">E19+E15+E11</f>
        <v>648.5299989118015</v>
      </c>
      <c r="F23" s="597">
        <f t="shared" si="0"/>
        <v>0</v>
      </c>
      <c r="G23" s="597">
        <f t="shared" si="0"/>
        <v>648.52999674969521</v>
      </c>
      <c r="H23" s="597">
        <f t="shared" si="0"/>
        <v>648.53004624135247</v>
      </c>
    </row>
    <row r="24" spans="1:12" x14ac:dyDescent="0.2">
      <c r="A24" s="601" t="s">
        <v>30</v>
      </c>
      <c r="B24" s="197" t="s">
        <v>145</v>
      </c>
      <c r="C24" s="198" t="s">
        <v>90</v>
      </c>
      <c r="D24" s="195">
        <f>D20+D16+D12</f>
        <v>646.33999999999992</v>
      </c>
      <c r="E24" s="195">
        <f t="shared" si="0"/>
        <v>646.33999999999992</v>
      </c>
      <c r="F24" s="195">
        <f t="shared" si="0"/>
        <v>0</v>
      </c>
      <c r="G24" s="195">
        <f t="shared" si="0"/>
        <v>646.33999999999992</v>
      </c>
      <c r="H24" s="195">
        <f t="shared" si="0"/>
        <v>646.33999999999992</v>
      </c>
    </row>
    <row r="25" spans="1:12" x14ac:dyDescent="0.2">
      <c r="A25" s="601" t="s">
        <v>146</v>
      </c>
      <c r="B25" s="197" t="s">
        <v>396</v>
      </c>
      <c r="C25" s="198" t="s">
        <v>90</v>
      </c>
      <c r="D25" s="195">
        <f t="shared" si="0"/>
        <v>0</v>
      </c>
      <c r="E25" s="195">
        <f t="shared" si="0"/>
        <v>0</v>
      </c>
      <c r="F25" s="195">
        <f t="shared" si="0"/>
        <v>0</v>
      </c>
      <c r="G25" s="195">
        <f t="shared" si="0"/>
        <v>0</v>
      </c>
      <c r="H25" s="195">
        <f t="shared" si="0"/>
        <v>0</v>
      </c>
      <c r="I25" s="199"/>
    </row>
    <row r="26" spans="1:12" x14ac:dyDescent="0.2">
      <c r="A26" s="601" t="s">
        <v>236</v>
      </c>
      <c r="B26" s="197" t="s">
        <v>142</v>
      </c>
      <c r="C26" s="198" t="s">
        <v>90</v>
      </c>
      <c r="D26" s="195">
        <f t="shared" si="0"/>
        <v>2.19</v>
      </c>
      <c r="E26" s="195">
        <f t="shared" si="0"/>
        <v>2.19</v>
      </c>
      <c r="F26" s="195">
        <f t="shared" si="0"/>
        <v>0</v>
      </c>
      <c r="G26" s="195">
        <f t="shared" si="0"/>
        <v>2.19</v>
      </c>
      <c r="H26" s="195">
        <f t="shared" si="0"/>
        <v>2.19</v>
      </c>
    </row>
    <row r="27" spans="1:12" ht="38.25" x14ac:dyDescent="0.2">
      <c r="A27" s="600">
        <v>5</v>
      </c>
      <c r="B27" s="595" t="s">
        <v>400</v>
      </c>
      <c r="C27" s="596" t="s">
        <v>47</v>
      </c>
      <c r="D27" s="602">
        <f>'Додаток 2 '!H46+'Додаток 3'!G45+'Додаток 4'!G39-'Додаток 3'!G35</f>
        <v>36207.656000000003</v>
      </c>
      <c r="E27" s="602">
        <f>'Додаток 2 '!L46+'Додаток 3'!K45+'Додаток 4'!K39-'Додаток 3'!K35</f>
        <v>26415.33267740763</v>
      </c>
      <c r="F27" s="602">
        <f>'Додаток 2 '!P46+'Додаток 3'!O45+'Додаток 4'!O39-'Додаток 3'!O35</f>
        <v>0</v>
      </c>
      <c r="G27" s="602">
        <f>'Додаток 2 '!X46+'Додаток 3'!S45+'Додаток 4'!S39-'Додаток 3'!S35</f>
        <v>5040.9791757889589</v>
      </c>
      <c r="H27" s="602">
        <f>'Додаток 2 '!AB46+'Додаток 3'!W45+'Додаток 4'!W39-'Додаток 3'!W35</f>
        <v>4751.3443902905065</v>
      </c>
      <c r="K27" s="763">
        <f>E27+F27+G27+H27</f>
        <v>36207.656243487094</v>
      </c>
      <c r="L27" s="763">
        <f>K27-D27</f>
        <v>2.4348709121113643E-4</v>
      </c>
    </row>
    <row r="28" spans="1:12" ht="25.5" x14ac:dyDescent="0.2">
      <c r="A28" s="601" t="s">
        <v>31</v>
      </c>
      <c r="B28" s="197" t="s">
        <v>147</v>
      </c>
      <c r="C28" s="198" t="s">
        <v>47</v>
      </c>
      <c r="D28" s="200">
        <f>'Додаток 2 '!H38+'Додаток 3'!G37+'Додаток 4'!G31-'Додаток 3'!G35</f>
        <v>36085.095999999998</v>
      </c>
      <c r="E28" s="200">
        <f>'Додаток 2 '!L38+'Додаток 3'!K37+'Додаток 4'!K31-'Додаток 3'!K35</f>
        <v>26325.918374384699</v>
      </c>
      <c r="F28" s="200">
        <f>'Додаток 2 '!P38+'Додаток 3'!O37+'Додаток 4'!O31-'Додаток 3'!O35</f>
        <v>0</v>
      </c>
      <c r="G28" s="200">
        <f>'Додаток 2 '!X38+'Додаток 3'!S37+'Додаток 4'!S31-'Додаток 3'!S35</f>
        <v>5023.9164232042331</v>
      </c>
      <c r="H28" s="200">
        <f>'Додаток 2 '!AB38+'Додаток 3'!W37+'Додаток 4'!W31-'Додаток 3'!W35</f>
        <v>4735.2614458981652</v>
      </c>
      <c r="K28" s="763">
        <f t="shared" ref="K28:K36" si="1">E28+F28+G28+H28</f>
        <v>36085.096243487096</v>
      </c>
      <c r="L28" s="763">
        <f t="shared" ref="L28:L36" si="2">K28-D28</f>
        <v>2.4348709848709404E-4</v>
      </c>
    </row>
    <row r="29" spans="1:12" x14ac:dyDescent="0.2">
      <c r="A29" s="601" t="s">
        <v>32</v>
      </c>
      <c r="B29" s="197" t="s">
        <v>396</v>
      </c>
      <c r="C29" s="198" t="s">
        <v>47</v>
      </c>
      <c r="D29" s="200">
        <f>'Додаток 2 '!H39+'Додаток 3'!G38+'Додаток 4'!G32</f>
        <v>0</v>
      </c>
      <c r="E29" s="200">
        <f>'Додаток 2 '!L39+'Додаток 3'!K38+'Додаток 4'!K32</f>
        <v>0</v>
      </c>
      <c r="F29" s="200">
        <f>'Додаток 2 '!P39+'Додаток 3'!O38+'Додаток 4'!O32</f>
        <v>0</v>
      </c>
      <c r="G29" s="200">
        <f>'Додаток 2 '!X39+'Додаток 3'!S38+'Додаток 4'!S32</f>
        <v>0</v>
      </c>
      <c r="H29" s="200">
        <f>'Додаток 2 '!AB39+'Додаток 3'!W38+'Додаток 4'!W32</f>
        <v>0</v>
      </c>
      <c r="K29" s="763">
        <f t="shared" si="1"/>
        <v>0</v>
      </c>
      <c r="L29" s="763">
        <f t="shared" si="2"/>
        <v>0</v>
      </c>
    </row>
    <row r="30" spans="1:12" ht="25.5" x14ac:dyDescent="0.2">
      <c r="A30" s="601" t="s">
        <v>33</v>
      </c>
      <c r="B30" s="197" t="s">
        <v>148</v>
      </c>
      <c r="C30" s="198" t="s">
        <v>47</v>
      </c>
      <c r="D30" s="200">
        <f>'Додаток 2 '!H40+'Додаток 3'!G39+'Додаток 4'!G33</f>
        <v>122.56</v>
      </c>
      <c r="E30" s="200">
        <f>'Додаток 2 '!L40+'Додаток 3'!K39+'Додаток 4'!K33</f>
        <v>89.414000000000001</v>
      </c>
      <c r="F30" s="200">
        <f>'Додаток 2 '!P40+'Додаток 3'!O39+'Додаток 4'!O33</f>
        <v>0</v>
      </c>
      <c r="G30" s="200">
        <f>'Додаток 2 '!X40+'Додаток 3'!S39+'Додаток 4'!S33</f>
        <v>17.062999999999999</v>
      </c>
      <c r="H30" s="200">
        <f>'Додаток 2 '!AB40+'Додаток 3'!W39+'Додаток 4'!W33</f>
        <v>16.082999999999998</v>
      </c>
      <c r="K30" s="763">
        <f t="shared" si="1"/>
        <v>122.56</v>
      </c>
      <c r="L30" s="763">
        <f t="shared" si="2"/>
        <v>0</v>
      </c>
    </row>
    <row r="31" spans="1:12" s="196" customFormat="1" ht="63.75" x14ac:dyDescent="0.25">
      <c r="A31" s="600">
        <v>6</v>
      </c>
      <c r="B31" s="595" t="s">
        <v>401</v>
      </c>
      <c r="C31" s="596" t="s">
        <v>47</v>
      </c>
      <c r="D31" s="603">
        <f>SUM(E31:H31)</f>
        <v>36207.656243487094</v>
      </c>
      <c r="E31" s="603">
        <f t="shared" ref="E31:H34" si="3">E27</f>
        <v>26415.33267740763</v>
      </c>
      <c r="F31" s="603">
        <f t="shared" si="3"/>
        <v>0</v>
      </c>
      <c r="G31" s="603">
        <f t="shared" si="3"/>
        <v>5040.9791757889589</v>
      </c>
      <c r="H31" s="603">
        <f t="shared" si="3"/>
        <v>4751.3443902905065</v>
      </c>
      <c r="K31" s="763">
        <f t="shared" si="1"/>
        <v>36207.656243487094</v>
      </c>
      <c r="L31" s="763">
        <f t="shared" si="2"/>
        <v>0</v>
      </c>
    </row>
    <row r="32" spans="1:12" ht="25.5" x14ac:dyDescent="0.2">
      <c r="A32" s="601" t="s">
        <v>35</v>
      </c>
      <c r="B32" s="197" t="s">
        <v>149</v>
      </c>
      <c r="C32" s="198" t="s">
        <v>47</v>
      </c>
      <c r="D32" s="201">
        <f>SUM(E32:H32)</f>
        <v>36085.096243487096</v>
      </c>
      <c r="E32" s="201">
        <f t="shared" si="3"/>
        <v>26325.918374384699</v>
      </c>
      <c r="F32" s="201">
        <f t="shared" si="3"/>
        <v>0</v>
      </c>
      <c r="G32" s="201">
        <f t="shared" si="3"/>
        <v>5023.9164232042331</v>
      </c>
      <c r="H32" s="201">
        <f t="shared" si="3"/>
        <v>4735.2614458981652</v>
      </c>
      <c r="K32" s="763">
        <f t="shared" si="1"/>
        <v>36085.096243487096</v>
      </c>
      <c r="L32" s="763">
        <f t="shared" si="2"/>
        <v>0</v>
      </c>
    </row>
    <row r="33" spans="1:12" x14ac:dyDescent="0.2">
      <c r="A33" s="601" t="s">
        <v>36</v>
      </c>
      <c r="B33" s="197" t="s">
        <v>396</v>
      </c>
      <c r="C33" s="198" t="s">
        <v>47</v>
      </c>
      <c r="D33" s="201">
        <f>SUM(E33:H33)</f>
        <v>0</v>
      </c>
      <c r="E33" s="201">
        <f t="shared" si="3"/>
        <v>0</v>
      </c>
      <c r="F33" s="201">
        <f t="shared" si="3"/>
        <v>0</v>
      </c>
      <c r="G33" s="201">
        <f t="shared" si="3"/>
        <v>0</v>
      </c>
      <c r="H33" s="201">
        <f t="shared" si="3"/>
        <v>0</v>
      </c>
      <c r="K33" s="763">
        <f t="shared" si="1"/>
        <v>0</v>
      </c>
      <c r="L33" s="763">
        <f t="shared" si="2"/>
        <v>0</v>
      </c>
    </row>
    <row r="34" spans="1:12" ht="25.5" x14ac:dyDescent="0.2">
      <c r="A34" s="601" t="s">
        <v>37</v>
      </c>
      <c r="B34" s="197" t="s">
        <v>150</v>
      </c>
      <c r="C34" s="198" t="s">
        <v>47</v>
      </c>
      <c r="D34" s="201">
        <f>SUM(E34:H34)</f>
        <v>122.56</v>
      </c>
      <c r="E34" s="201">
        <f t="shared" si="3"/>
        <v>89.414000000000001</v>
      </c>
      <c r="F34" s="201">
        <f t="shared" si="3"/>
        <v>0</v>
      </c>
      <c r="G34" s="201">
        <f t="shared" si="3"/>
        <v>17.062999999999999</v>
      </c>
      <c r="H34" s="201">
        <f t="shared" si="3"/>
        <v>16.082999999999998</v>
      </c>
      <c r="K34" s="763">
        <f t="shared" si="1"/>
        <v>122.56</v>
      </c>
      <c r="L34" s="763">
        <f t="shared" si="2"/>
        <v>0</v>
      </c>
    </row>
    <row r="35" spans="1:12" s="196" customFormat="1" ht="51" x14ac:dyDescent="0.25">
      <c r="A35" s="600">
        <v>7</v>
      </c>
      <c r="B35" s="595" t="s">
        <v>402</v>
      </c>
      <c r="C35" s="596" t="s">
        <v>23</v>
      </c>
      <c r="D35" s="603">
        <f>'Додаток 7'!F30</f>
        <v>55829.900000000009</v>
      </c>
      <c r="E35" s="603">
        <f>'Додаток 7'!F31</f>
        <v>40730.760000000009</v>
      </c>
      <c r="F35" s="603">
        <f>'Додаток 7'!F33</f>
        <v>0</v>
      </c>
      <c r="G35" s="603">
        <f>'Додаток 7'!F35</f>
        <v>7772.869999999999</v>
      </c>
      <c r="H35" s="603">
        <f>'Додаток 7'!F37</f>
        <v>7326.27</v>
      </c>
      <c r="K35" s="763">
        <f t="shared" si="1"/>
        <v>55829.900000000009</v>
      </c>
      <c r="L35" s="763">
        <f t="shared" si="2"/>
        <v>0</v>
      </c>
    </row>
    <row r="36" spans="1:12" ht="25.5" x14ac:dyDescent="0.2">
      <c r="A36" s="601" t="s">
        <v>78</v>
      </c>
      <c r="B36" s="197" t="s">
        <v>151</v>
      </c>
      <c r="C36" s="198" t="s">
        <v>23</v>
      </c>
      <c r="D36" s="201">
        <f>'Додаток 7'!F30</f>
        <v>55829.900000000009</v>
      </c>
      <c r="E36" s="201">
        <f>'Додаток 7'!F31</f>
        <v>40730.760000000009</v>
      </c>
      <c r="F36" s="201">
        <f>'Додаток 7'!F33</f>
        <v>0</v>
      </c>
      <c r="G36" s="201">
        <f>'Додаток 7'!F35</f>
        <v>7772.869999999999</v>
      </c>
      <c r="H36" s="201">
        <f>'Додаток 7'!F37</f>
        <v>7326.27</v>
      </c>
      <c r="K36" s="763">
        <f t="shared" si="1"/>
        <v>55829.900000000009</v>
      </c>
      <c r="L36" s="763">
        <f t="shared" si="2"/>
        <v>0</v>
      </c>
    </row>
    <row r="37" spans="1:12" ht="25.5" x14ac:dyDescent="0.2">
      <c r="A37" s="601" t="s">
        <v>81</v>
      </c>
      <c r="B37" s="197" t="s">
        <v>121</v>
      </c>
      <c r="C37" s="198" t="s">
        <v>23</v>
      </c>
      <c r="D37" s="201">
        <f>'Додаток 7'!F28</f>
        <v>0</v>
      </c>
      <c r="E37" s="201">
        <v>0</v>
      </c>
      <c r="F37" s="201">
        <v>0</v>
      </c>
      <c r="G37" s="201">
        <v>0</v>
      </c>
      <c r="H37" s="201">
        <v>0</v>
      </c>
      <c r="K37" s="762"/>
      <c r="L37" s="762"/>
    </row>
    <row r="38" spans="1:12" s="196" customFormat="1" ht="15" x14ac:dyDescent="0.25">
      <c r="A38" s="600">
        <v>8</v>
      </c>
      <c r="B38" s="595" t="s">
        <v>152</v>
      </c>
      <c r="C38" s="596"/>
      <c r="D38" s="603"/>
      <c r="E38" s="603"/>
      <c r="F38" s="603"/>
      <c r="G38" s="603"/>
      <c r="H38" s="603"/>
      <c r="K38" s="762"/>
      <c r="L38" s="762"/>
    </row>
    <row r="39" spans="1:12" x14ac:dyDescent="0.2">
      <c r="A39" s="601" t="s">
        <v>153</v>
      </c>
      <c r="B39" s="197" t="s">
        <v>154</v>
      </c>
      <c r="C39" s="198" t="s">
        <v>4</v>
      </c>
      <c r="D39" s="201">
        <f>IFERROR(D14/D12*100,0)</f>
        <v>0</v>
      </c>
      <c r="E39" s="201">
        <f>IFERROR(E14/E12*100,0)</f>
        <v>0</v>
      </c>
      <c r="F39" s="201">
        <f>IFERROR(F14/F12*100,0)</f>
        <v>0</v>
      </c>
      <c r="G39" s="201">
        <f>IFERROR(G14/G12*100,0)</f>
        <v>0</v>
      </c>
      <c r="H39" s="201">
        <f>IFERROR(H14/H12*100,0)</f>
        <v>0</v>
      </c>
      <c r="K39" s="762"/>
      <c r="L39" s="762"/>
    </row>
    <row r="40" spans="1:12" x14ac:dyDescent="0.2">
      <c r="A40" s="601" t="s">
        <v>155</v>
      </c>
      <c r="B40" s="197" t="s">
        <v>156</v>
      </c>
      <c r="C40" s="198" t="s">
        <v>4</v>
      </c>
      <c r="D40" s="201">
        <f>IFERROR(D18/D15*100,0)</f>
        <v>0.84425863538580181</v>
      </c>
      <c r="E40" s="201">
        <f>IFERROR(E18/E15*100,0)</f>
        <v>0.84425863538580181</v>
      </c>
      <c r="F40" s="201">
        <f>IFERROR(F18/F15*100,0)</f>
        <v>0</v>
      </c>
      <c r="G40" s="201">
        <f>IFERROR(G18/G15*100,0)</f>
        <v>0.84425863538580181</v>
      </c>
      <c r="H40" s="201">
        <f>IFERROR(H18/H15*100,0)</f>
        <v>0.84425863538580181</v>
      </c>
      <c r="K40" s="762"/>
      <c r="L40" s="762"/>
    </row>
    <row r="41" spans="1:12" x14ac:dyDescent="0.2">
      <c r="A41" s="601" t="s">
        <v>157</v>
      </c>
      <c r="B41" s="197" t="s">
        <v>158</v>
      </c>
      <c r="C41" s="198" t="s">
        <v>4</v>
      </c>
      <c r="D41" s="201">
        <f>IFERROR(D22/D19*100,0)</f>
        <v>1.9031141868512111</v>
      </c>
      <c r="E41" s="201">
        <f>IFERROR(E22/E19*100,0)</f>
        <v>1.9031141868512111</v>
      </c>
      <c r="F41" s="201">
        <f>IFERROR(F22/F19*100,0)</f>
        <v>0</v>
      </c>
      <c r="G41" s="201">
        <f>IFERROR(G22/G19*100,0)</f>
        <v>1.9031141868512111</v>
      </c>
      <c r="H41" s="201">
        <f>IFERROR(H22/H19*100,0)</f>
        <v>1.9031141868512111</v>
      </c>
      <c r="K41" s="656"/>
      <c r="L41" s="656"/>
    </row>
    <row r="42" spans="1:12" x14ac:dyDescent="0.2">
      <c r="A42" s="601" t="s">
        <v>159</v>
      </c>
      <c r="B42" s="197" t="s">
        <v>160</v>
      </c>
      <c r="C42" s="198" t="s">
        <v>4</v>
      </c>
      <c r="D42" s="201">
        <f>IFERROR(D26/D23*100,0)</f>
        <v>0.3376867660274937</v>
      </c>
      <c r="E42" s="201">
        <f>IFERROR(E26/E23*100,0)</f>
        <v>0.33768676910469864</v>
      </c>
      <c r="F42" s="201">
        <f>IFERROR(F26/F23*100,0)</f>
        <v>0</v>
      </c>
      <c r="G42" s="201">
        <f>IFERROR(G26/G23*100,0)</f>
        <v>0.33768677023049809</v>
      </c>
      <c r="H42" s="201">
        <f>IFERROR(H26/H23*100,0)</f>
        <v>0.3376867444604077</v>
      </c>
      <c r="K42" s="656"/>
      <c r="L42" s="656"/>
    </row>
    <row r="43" spans="1:12" x14ac:dyDescent="0.2">
      <c r="A43" s="687" t="s">
        <v>98</v>
      </c>
      <c r="B43" s="202"/>
      <c r="C43" s="189"/>
      <c r="K43" s="656"/>
      <c r="L43" s="656"/>
    </row>
    <row r="44" spans="1:12" ht="10.5" customHeight="1" x14ac:dyDescent="0.2">
      <c r="A44" s="599"/>
      <c r="C44" s="189"/>
      <c r="K44" s="656"/>
      <c r="L44" s="656"/>
    </row>
    <row r="45" spans="1:12" ht="17.25" customHeight="1" x14ac:dyDescent="0.2">
      <c r="A45" s="599"/>
      <c r="B45" s="203" t="s">
        <v>127</v>
      </c>
      <c r="C45" s="866" t="s">
        <v>128</v>
      </c>
      <c r="D45" s="866"/>
      <c r="E45" s="866"/>
      <c r="G45" s="204" t="s">
        <v>343</v>
      </c>
      <c r="H45" s="205"/>
      <c r="K45" s="656"/>
      <c r="L45" s="656"/>
    </row>
    <row r="46" spans="1:12" ht="25.5" customHeight="1" x14ac:dyDescent="0.2">
      <c r="A46" s="599"/>
      <c r="B46" s="206" t="s">
        <v>6</v>
      </c>
      <c r="C46" s="868" t="s">
        <v>129</v>
      </c>
      <c r="D46" s="868"/>
      <c r="E46" s="868"/>
      <c r="F46" s="868" t="s">
        <v>347</v>
      </c>
      <c r="G46" s="868"/>
      <c r="H46" s="868"/>
    </row>
    <row r="47" spans="1:12" ht="15" customHeight="1" x14ac:dyDescent="0.2">
      <c r="B47" s="207" t="s">
        <v>345</v>
      </c>
      <c r="C47" s="862" t="s">
        <v>128</v>
      </c>
      <c r="D47" s="862"/>
      <c r="E47" s="862"/>
      <c r="G47" s="208" t="s">
        <v>346</v>
      </c>
      <c r="H47" s="209"/>
    </row>
    <row r="48" spans="1:12" ht="15" customHeight="1" x14ac:dyDescent="0.2">
      <c r="B48" s="115"/>
      <c r="C48" s="878" t="s">
        <v>129</v>
      </c>
      <c r="D48" s="878"/>
      <c r="E48" s="878"/>
      <c r="F48" s="878" t="s">
        <v>130</v>
      </c>
      <c r="G48" s="878"/>
      <c r="H48" s="878"/>
    </row>
    <row r="50" spans="1:4" ht="26.25" customHeight="1" x14ac:dyDescent="0.2">
      <c r="A50" s="861" t="s">
        <v>352</v>
      </c>
      <c r="B50" s="861"/>
    </row>
    <row r="52" spans="1:4" x14ac:dyDescent="0.2">
      <c r="D52" s="189" t="s">
        <v>981</v>
      </c>
    </row>
  </sheetData>
  <mergeCells count="17">
    <mergeCell ref="F7:H7"/>
    <mergeCell ref="B4:H4"/>
    <mergeCell ref="B5:H5"/>
    <mergeCell ref="B6:H6"/>
    <mergeCell ref="D2:H2"/>
    <mergeCell ref="A50:B50"/>
    <mergeCell ref="C47:E47"/>
    <mergeCell ref="C48:E48"/>
    <mergeCell ref="F48:H48"/>
    <mergeCell ref="A8:A9"/>
    <mergeCell ref="B8:B9"/>
    <mergeCell ref="C8:C9"/>
    <mergeCell ref="D8:D9"/>
    <mergeCell ref="E8:H8"/>
    <mergeCell ref="C45:E45"/>
    <mergeCell ref="C46:E46"/>
    <mergeCell ref="F46:H46"/>
  </mergeCells>
  <conditionalFormatting sqref="B5">
    <cfRule type="cellIs" dxfId="4" priority="2" operator="equal">
      <formula>0</formula>
    </cfRule>
  </conditionalFormatting>
  <conditionalFormatting sqref="B2:B3">
    <cfRule type="containsText" dxfId="3" priority="1" operator="containsText" text="Для корек">
      <formula>NOT(ISERROR(SEARCH("Для корек",B2)))</formula>
    </cfRule>
  </conditionalFormatting>
  <pageMargins left="1.1811023622047245" right="0.39370078740157483" top="0.78740157480314965" bottom="0.31496062992125984" header="0.31496062992125984" footer="0.31496062992125984"/>
  <pageSetup paperSize="9" scale="7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1:I48"/>
  <sheetViews>
    <sheetView view="pageBreakPreview" topLeftCell="B1" zoomScale="125" zoomScaleNormal="75" workbookViewId="0">
      <selection activeCell="B4" sqref="B4:G4"/>
    </sheetView>
  </sheetViews>
  <sheetFormatPr defaultColWidth="9.140625" defaultRowHeight="12.75" x14ac:dyDescent="0.2"/>
  <cols>
    <col min="1" max="1" width="5.5703125" style="63" customWidth="1"/>
    <col min="2" max="2" width="5.7109375" style="63" customWidth="1"/>
    <col min="3" max="3" width="34.7109375" style="63" customWidth="1"/>
    <col min="4" max="4" width="16.7109375" style="63" customWidth="1"/>
    <col min="5" max="5" width="20.85546875" style="63" customWidth="1"/>
    <col min="6" max="6" width="19" style="63" customWidth="1"/>
    <col min="7" max="256" width="9.140625" style="63"/>
    <col min="257" max="257" width="5.5703125" style="63" customWidth="1"/>
    <col min="258" max="258" width="5.7109375" style="63" customWidth="1"/>
    <col min="259" max="259" width="34.7109375" style="63" customWidth="1"/>
    <col min="260" max="260" width="16.7109375" style="63" customWidth="1"/>
    <col min="261" max="261" width="20.85546875" style="63" customWidth="1"/>
    <col min="262" max="262" width="19" style="63" customWidth="1"/>
    <col min="263" max="512" width="9.140625" style="63"/>
    <col min="513" max="513" width="5.5703125" style="63" customWidth="1"/>
    <col min="514" max="514" width="5.7109375" style="63" customWidth="1"/>
    <col min="515" max="515" width="34.7109375" style="63" customWidth="1"/>
    <col min="516" max="516" width="16.7109375" style="63" customWidth="1"/>
    <col min="517" max="517" width="20.85546875" style="63" customWidth="1"/>
    <col min="518" max="518" width="19" style="63" customWidth="1"/>
    <col min="519" max="768" width="9.140625" style="63"/>
    <col min="769" max="769" width="5.5703125" style="63" customWidth="1"/>
    <col min="770" max="770" width="5.7109375" style="63" customWidth="1"/>
    <col min="771" max="771" width="34.7109375" style="63" customWidth="1"/>
    <col min="772" max="772" width="16.7109375" style="63" customWidth="1"/>
    <col min="773" max="773" width="20.85546875" style="63" customWidth="1"/>
    <col min="774" max="774" width="19" style="63" customWidth="1"/>
    <col min="775" max="1024" width="9.140625" style="63"/>
    <col min="1025" max="1025" width="5.5703125" style="63" customWidth="1"/>
    <col min="1026" max="1026" width="5.7109375" style="63" customWidth="1"/>
    <col min="1027" max="1027" width="34.7109375" style="63" customWidth="1"/>
    <col min="1028" max="1028" width="16.7109375" style="63" customWidth="1"/>
    <col min="1029" max="1029" width="20.85546875" style="63" customWidth="1"/>
    <col min="1030" max="1030" width="19" style="63" customWidth="1"/>
    <col min="1031" max="1280" width="9.140625" style="63"/>
    <col min="1281" max="1281" width="5.5703125" style="63" customWidth="1"/>
    <col min="1282" max="1282" width="5.7109375" style="63" customWidth="1"/>
    <col min="1283" max="1283" width="34.7109375" style="63" customWidth="1"/>
    <col min="1284" max="1284" width="16.7109375" style="63" customWidth="1"/>
    <col min="1285" max="1285" width="20.85546875" style="63" customWidth="1"/>
    <col min="1286" max="1286" width="19" style="63" customWidth="1"/>
    <col min="1287" max="1536" width="9.140625" style="63"/>
    <col min="1537" max="1537" width="5.5703125" style="63" customWidth="1"/>
    <col min="1538" max="1538" width="5.7109375" style="63" customWidth="1"/>
    <col min="1539" max="1539" width="34.7109375" style="63" customWidth="1"/>
    <col min="1540" max="1540" width="16.7109375" style="63" customWidth="1"/>
    <col min="1541" max="1541" width="20.85546875" style="63" customWidth="1"/>
    <col min="1542" max="1542" width="19" style="63" customWidth="1"/>
    <col min="1543" max="1792" width="9.140625" style="63"/>
    <col min="1793" max="1793" width="5.5703125" style="63" customWidth="1"/>
    <col min="1794" max="1794" width="5.7109375" style="63" customWidth="1"/>
    <col min="1795" max="1795" width="34.7109375" style="63" customWidth="1"/>
    <col min="1796" max="1796" width="16.7109375" style="63" customWidth="1"/>
    <col min="1797" max="1797" width="20.85546875" style="63" customWidth="1"/>
    <col min="1798" max="1798" width="19" style="63" customWidth="1"/>
    <col min="1799" max="2048" width="9.140625" style="63"/>
    <col min="2049" max="2049" width="5.5703125" style="63" customWidth="1"/>
    <col min="2050" max="2050" width="5.7109375" style="63" customWidth="1"/>
    <col min="2051" max="2051" width="34.7109375" style="63" customWidth="1"/>
    <col min="2052" max="2052" width="16.7109375" style="63" customWidth="1"/>
    <col min="2053" max="2053" width="20.85546875" style="63" customWidth="1"/>
    <col min="2054" max="2054" width="19" style="63" customWidth="1"/>
    <col min="2055" max="2304" width="9.140625" style="63"/>
    <col min="2305" max="2305" width="5.5703125" style="63" customWidth="1"/>
    <col min="2306" max="2306" width="5.7109375" style="63" customWidth="1"/>
    <col min="2307" max="2307" width="34.7109375" style="63" customWidth="1"/>
    <col min="2308" max="2308" width="16.7109375" style="63" customWidth="1"/>
    <col min="2309" max="2309" width="20.85546875" style="63" customWidth="1"/>
    <col min="2310" max="2310" width="19" style="63" customWidth="1"/>
    <col min="2311" max="2560" width="9.140625" style="63"/>
    <col min="2561" max="2561" width="5.5703125" style="63" customWidth="1"/>
    <col min="2562" max="2562" width="5.7109375" style="63" customWidth="1"/>
    <col min="2563" max="2563" width="34.7109375" style="63" customWidth="1"/>
    <col min="2564" max="2564" width="16.7109375" style="63" customWidth="1"/>
    <col min="2565" max="2565" width="20.85546875" style="63" customWidth="1"/>
    <col min="2566" max="2566" width="19" style="63" customWidth="1"/>
    <col min="2567" max="2816" width="9.140625" style="63"/>
    <col min="2817" max="2817" width="5.5703125" style="63" customWidth="1"/>
    <col min="2818" max="2818" width="5.7109375" style="63" customWidth="1"/>
    <col min="2819" max="2819" width="34.7109375" style="63" customWidth="1"/>
    <col min="2820" max="2820" width="16.7109375" style="63" customWidth="1"/>
    <col min="2821" max="2821" width="20.85546875" style="63" customWidth="1"/>
    <col min="2822" max="2822" width="19" style="63" customWidth="1"/>
    <col min="2823" max="3072" width="9.140625" style="63"/>
    <col min="3073" max="3073" width="5.5703125" style="63" customWidth="1"/>
    <col min="3074" max="3074" width="5.7109375" style="63" customWidth="1"/>
    <col min="3075" max="3075" width="34.7109375" style="63" customWidth="1"/>
    <col min="3076" max="3076" width="16.7109375" style="63" customWidth="1"/>
    <col min="3077" max="3077" width="20.85546875" style="63" customWidth="1"/>
    <col min="3078" max="3078" width="19" style="63" customWidth="1"/>
    <col min="3079" max="3328" width="9.140625" style="63"/>
    <col min="3329" max="3329" width="5.5703125" style="63" customWidth="1"/>
    <col min="3330" max="3330" width="5.7109375" style="63" customWidth="1"/>
    <col min="3331" max="3331" width="34.7109375" style="63" customWidth="1"/>
    <col min="3332" max="3332" width="16.7109375" style="63" customWidth="1"/>
    <col min="3333" max="3333" width="20.85546875" style="63" customWidth="1"/>
    <col min="3334" max="3334" width="19" style="63" customWidth="1"/>
    <col min="3335" max="3584" width="9.140625" style="63"/>
    <col min="3585" max="3585" width="5.5703125" style="63" customWidth="1"/>
    <col min="3586" max="3586" width="5.7109375" style="63" customWidth="1"/>
    <col min="3587" max="3587" width="34.7109375" style="63" customWidth="1"/>
    <col min="3588" max="3588" width="16.7109375" style="63" customWidth="1"/>
    <col min="3589" max="3589" width="20.85546875" style="63" customWidth="1"/>
    <col min="3590" max="3590" width="19" style="63" customWidth="1"/>
    <col min="3591" max="3840" width="9.140625" style="63"/>
    <col min="3841" max="3841" width="5.5703125" style="63" customWidth="1"/>
    <col min="3842" max="3842" width="5.7109375" style="63" customWidth="1"/>
    <col min="3843" max="3843" width="34.7109375" style="63" customWidth="1"/>
    <col min="3844" max="3844" width="16.7109375" style="63" customWidth="1"/>
    <col min="3845" max="3845" width="20.85546875" style="63" customWidth="1"/>
    <col min="3846" max="3846" width="19" style="63" customWidth="1"/>
    <col min="3847" max="4096" width="9.140625" style="63"/>
    <col min="4097" max="4097" width="5.5703125" style="63" customWidth="1"/>
    <col min="4098" max="4098" width="5.7109375" style="63" customWidth="1"/>
    <col min="4099" max="4099" width="34.7109375" style="63" customWidth="1"/>
    <col min="4100" max="4100" width="16.7109375" style="63" customWidth="1"/>
    <col min="4101" max="4101" width="20.85546875" style="63" customWidth="1"/>
    <col min="4102" max="4102" width="19" style="63" customWidth="1"/>
    <col min="4103" max="4352" width="9.140625" style="63"/>
    <col min="4353" max="4353" width="5.5703125" style="63" customWidth="1"/>
    <col min="4354" max="4354" width="5.7109375" style="63" customWidth="1"/>
    <col min="4355" max="4355" width="34.7109375" style="63" customWidth="1"/>
    <col min="4356" max="4356" width="16.7109375" style="63" customWidth="1"/>
    <col min="4357" max="4357" width="20.85546875" style="63" customWidth="1"/>
    <col min="4358" max="4358" width="19" style="63" customWidth="1"/>
    <col min="4359" max="4608" width="9.140625" style="63"/>
    <col min="4609" max="4609" width="5.5703125" style="63" customWidth="1"/>
    <col min="4610" max="4610" width="5.7109375" style="63" customWidth="1"/>
    <col min="4611" max="4611" width="34.7109375" style="63" customWidth="1"/>
    <col min="4612" max="4612" width="16.7109375" style="63" customWidth="1"/>
    <col min="4613" max="4613" width="20.85546875" style="63" customWidth="1"/>
    <col min="4614" max="4614" width="19" style="63" customWidth="1"/>
    <col min="4615" max="4864" width="9.140625" style="63"/>
    <col min="4865" max="4865" width="5.5703125" style="63" customWidth="1"/>
    <col min="4866" max="4866" width="5.7109375" style="63" customWidth="1"/>
    <col min="4867" max="4867" width="34.7109375" style="63" customWidth="1"/>
    <col min="4868" max="4868" width="16.7109375" style="63" customWidth="1"/>
    <col min="4869" max="4869" width="20.85546875" style="63" customWidth="1"/>
    <col min="4870" max="4870" width="19" style="63" customWidth="1"/>
    <col min="4871" max="5120" width="9.140625" style="63"/>
    <col min="5121" max="5121" width="5.5703125" style="63" customWidth="1"/>
    <col min="5122" max="5122" width="5.7109375" style="63" customWidth="1"/>
    <col min="5123" max="5123" width="34.7109375" style="63" customWidth="1"/>
    <col min="5124" max="5124" width="16.7109375" style="63" customWidth="1"/>
    <col min="5125" max="5125" width="20.85546875" style="63" customWidth="1"/>
    <col min="5126" max="5126" width="19" style="63" customWidth="1"/>
    <col min="5127" max="5376" width="9.140625" style="63"/>
    <col min="5377" max="5377" width="5.5703125" style="63" customWidth="1"/>
    <col min="5378" max="5378" width="5.7109375" style="63" customWidth="1"/>
    <col min="5379" max="5379" width="34.7109375" style="63" customWidth="1"/>
    <col min="5380" max="5380" width="16.7109375" style="63" customWidth="1"/>
    <col min="5381" max="5381" width="20.85546875" style="63" customWidth="1"/>
    <col min="5382" max="5382" width="19" style="63" customWidth="1"/>
    <col min="5383" max="5632" width="9.140625" style="63"/>
    <col min="5633" max="5633" width="5.5703125" style="63" customWidth="1"/>
    <col min="5634" max="5634" width="5.7109375" style="63" customWidth="1"/>
    <col min="5635" max="5635" width="34.7109375" style="63" customWidth="1"/>
    <col min="5636" max="5636" width="16.7109375" style="63" customWidth="1"/>
    <col min="5637" max="5637" width="20.85546875" style="63" customWidth="1"/>
    <col min="5638" max="5638" width="19" style="63" customWidth="1"/>
    <col min="5639" max="5888" width="9.140625" style="63"/>
    <col min="5889" max="5889" width="5.5703125" style="63" customWidth="1"/>
    <col min="5890" max="5890" width="5.7109375" style="63" customWidth="1"/>
    <col min="5891" max="5891" width="34.7109375" style="63" customWidth="1"/>
    <col min="5892" max="5892" width="16.7109375" style="63" customWidth="1"/>
    <col min="5893" max="5893" width="20.85546875" style="63" customWidth="1"/>
    <col min="5894" max="5894" width="19" style="63" customWidth="1"/>
    <col min="5895" max="6144" width="9.140625" style="63"/>
    <col min="6145" max="6145" width="5.5703125" style="63" customWidth="1"/>
    <col min="6146" max="6146" width="5.7109375" style="63" customWidth="1"/>
    <col min="6147" max="6147" width="34.7109375" style="63" customWidth="1"/>
    <col min="6148" max="6148" width="16.7109375" style="63" customWidth="1"/>
    <col min="6149" max="6149" width="20.85546875" style="63" customWidth="1"/>
    <col min="6150" max="6150" width="19" style="63" customWidth="1"/>
    <col min="6151" max="6400" width="9.140625" style="63"/>
    <col min="6401" max="6401" width="5.5703125" style="63" customWidth="1"/>
    <col min="6402" max="6402" width="5.7109375" style="63" customWidth="1"/>
    <col min="6403" max="6403" width="34.7109375" style="63" customWidth="1"/>
    <col min="6404" max="6404" width="16.7109375" style="63" customWidth="1"/>
    <col min="6405" max="6405" width="20.85546875" style="63" customWidth="1"/>
    <col min="6406" max="6406" width="19" style="63" customWidth="1"/>
    <col min="6407" max="6656" width="9.140625" style="63"/>
    <col min="6657" max="6657" width="5.5703125" style="63" customWidth="1"/>
    <col min="6658" max="6658" width="5.7109375" style="63" customWidth="1"/>
    <col min="6659" max="6659" width="34.7109375" style="63" customWidth="1"/>
    <col min="6660" max="6660" width="16.7109375" style="63" customWidth="1"/>
    <col min="6661" max="6661" width="20.85546875" style="63" customWidth="1"/>
    <col min="6662" max="6662" width="19" style="63" customWidth="1"/>
    <col min="6663" max="6912" width="9.140625" style="63"/>
    <col min="6913" max="6913" width="5.5703125" style="63" customWidth="1"/>
    <col min="6914" max="6914" width="5.7109375" style="63" customWidth="1"/>
    <col min="6915" max="6915" width="34.7109375" style="63" customWidth="1"/>
    <col min="6916" max="6916" width="16.7109375" style="63" customWidth="1"/>
    <col min="6917" max="6917" width="20.85546875" style="63" customWidth="1"/>
    <col min="6918" max="6918" width="19" style="63" customWidth="1"/>
    <col min="6919" max="7168" width="9.140625" style="63"/>
    <col min="7169" max="7169" width="5.5703125" style="63" customWidth="1"/>
    <col min="7170" max="7170" width="5.7109375" style="63" customWidth="1"/>
    <col min="7171" max="7171" width="34.7109375" style="63" customWidth="1"/>
    <col min="7172" max="7172" width="16.7109375" style="63" customWidth="1"/>
    <col min="7173" max="7173" width="20.85546875" style="63" customWidth="1"/>
    <col min="7174" max="7174" width="19" style="63" customWidth="1"/>
    <col min="7175" max="7424" width="9.140625" style="63"/>
    <col min="7425" max="7425" width="5.5703125" style="63" customWidth="1"/>
    <col min="7426" max="7426" width="5.7109375" style="63" customWidth="1"/>
    <col min="7427" max="7427" width="34.7109375" style="63" customWidth="1"/>
    <col min="7428" max="7428" width="16.7109375" style="63" customWidth="1"/>
    <col min="7429" max="7429" width="20.85546875" style="63" customWidth="1"/>
    <col min="7430" max="7430" width="19" style="63" customWidth="1"/>
    <col min="7431" max="7680" width="9.140625" style="63"/>
    <col min="7681" max="7681" width="5.5703125" style="63" customWidth="1"/>
    <col min="7682" max="7682" width="5.7109375" style="63" customWidth="1"/>
    <col min="7683" max="7683" width="34.7109375" style="63" customWidth="1"/>
    <col min="7684" max="7684" width="16.7109375" style="63" customWidth="1"/>
    <col min="7685" max="7685" width="20.85546875" style="63" customWidth="1"/>
    <col min="7686" max="7686" width="19" style="63" customWidth="1"/>
    <col min="7687" max="7936" width="9.140625" style="63"/>
    <col min="7937" max="7937" width="5.5703125" style="63" customWidth="1"/>
    <col min="7938" max="7938" width="5.7109375" style="63" customWidth="1"/>
    <col min="7939" max="7939" width="34.7109375" style="63" customWidth="1"/>
    <col min="7940" max="7940" width="16.7109375" style="63" customWidth="1"/>
    <col min="7941" max="7941" width="20.85546875" style="63" customWidth="1"/>
    <col min="7942" max="7942" width="19" style="63" customWidth="1"/>
    <col min="7943" max="8192" width="9.140625" style="63"/>
    <col min="8193" max="8193" width="5.5703125" style="63" customWidth="1"/>
    <col min="8194" max="8194" width="5.7109375" style="63" customWidth="1"/>
    <col min="8195" max="8195" width="34.7109375" style="63" customWidth="1"/>
    <col min="8196" max="8196" width="16.7109375" style="63" customWidth="1"/>
    <col min="8197" max="8197" width="20.85546875" style="63" customWidth="1"/>
    <col min="8198" max="8198" width="19" style="63" customWidth="1"/>
    <col min="8199" max="8448" width="9.140625" style="63"/>
    <col min="8449" max="8449" width="5.5703125" style="63" customWidth="1"/>
    <col min="8450" max="8450" width="5.7109375" style="63" customWidth="1"/>
    <col min="8451" max="8451" width="34.7109375" style="63" customWidth="1"/>
    <col min="8452" max="8452" width="16.7109375" style="63" customWidth="1"/>
    <col min="8453" max="8453" width="20.85546875" style="63" customWidth="1"/>
    <col min="8454" max="8454" width="19" style="63" customWidth="1"/>
    <col min="8455" max="8704" width="9.140625" style="63"/>
    <col min="8705" max="8705" width="5.5703125" style="63" customWidth="1"/>
    <col min="8706" max="8706" width="5.7109375" style="63" customWidth="1"/>
    <col min="8707" max="8707" width="34.7109375" style="63" customWidth="1"/>
    <col min="8708" max="8708" width="16.7109375" style="63" customWidth="1"/>
    <col min="8709" max="8709" width="20.85546875" style="63" customWidth="1"/>
    <col min="8710" max="8710" width="19" style="63" customWidth="1"/>
    <col min="8711" max="8960" width="9.140625" style="63"/>
    <col min="8961" max="8961" width="5.5703125" style="63" customWidth="1"/>
    <col min="8962" max="8962" width="5.7109375" style="63" customWidth="1"/>
    <col min="8963" max="8963" width="34.7109375" style="63" customWidth="1"/>
    <col min="8964" max="8964" width="16.7109375" style="63" customWidth="1"/>
    <col min="8965" max="8965" width="20.85546875" style="63" customWidth="1"/>
    <col min="8966" max="8966" width="19" style="63" customWidth="1"/>
    <col min="8967" max="9216" width="9.140625" style="63"/>
    <col min="9217" max="9217" width="5.5703125" style="63" customWidth="1"/>
    <col min="9218" max="9218" width="5.7109375" style="63" customWidth="1"/>
    <col min="9219" max="9219" width="34.7109375" style="63" customWidth="1"/>
    <col min="9220" max="9220" width="16.7109375" style="63" customWidth="1"/>
    <col min="9221" max="9221" width="20.85546875" style="63" customWidth="1"/>
    <col min="9222" max="9222" width="19" style="63" customWidth="1"/>
    <col min="9223" max="9472" width="9.140625" style="63"/>
    <col min="9473" max="9473" width="5.5703125" style="63" customWidth="1"/>
    <col min="9474" max="9474" width="5.7109375" style="63" customWidth="1"/>
    <col min="9475" max="9475" width="34.7109375" style="63" customWidth="1"/>
    <col min="9476" max="9476" width="16.7109375" style="63" customWidth="1"/>
    <col min="9477" max="9477" width="20.85546875" style="63" customWidth="1"/>
    <col min="9478" max="9478" width="19" style="63" customWidth="1"/>
    <col min="9479" max="9728" width="9.140625" style="63"/>
    <col min="9729" max="9729" width="5.5703125" style="63" customWidth="1"/>
    <col min="9730" max="9730" width="5.7109375" style="63" customWidth="1"/>
    <col min="9731" max="9731" width="34.7109375" style="63" customWidth="1"/>
    <col min="9732" max="9732" width="16.7109375" style="63" customWidth="1"/>
    <col min="9733" max="9733" width="20.85546875" style="63" customWidth="1"/>
    <col min="9734" max="9734" width="19" style="63" customWidth="1"/>
    <col min="9735" max="9984" width="9.140625" style="63"/>
    <col min="9985" max="9985" width="5.5703125" style="63" customWidth="1"/>
    <col min="9986" max="9986" width="5.7109375" style="63" customWidth="1"/>
    <col min="9987" max="9987" width="34.7109375" style="63" customWidth="1"/>
    <col min="9988" max="9988" width="16.7109375" style="63" customWidth="1"/>
    <col min="9989" max="9989" width="20.85546875" style="63" customWidth="1"/>
    <col min="9990" max="9990" width="19" style="63" customWidth="1"/>
    <col min="9991" max="10240" width="9.140625" style="63"/>
    <col min="10241" max="10241" width="5.5703125" style="63" customWidth="1"/>
    <col min="10242" max="10242" width="5.7109375" style="63" customWidth="1"/>
    <col min="10243" max="10243" width="34.7109375" style="63" customWidth="1"/>
    <col min="10244" max="10244" width="16.7109375" style="63" customWidth="1"/>
    <col min="10245" max="10245" width="20.85546875" style="63" customWidth="1"/>
    <col min="10246" max="10246" width="19" style="63" customWidth="1"/>
    <col min="10247" max="10496" width="9.140625" style="63"/>
    <col min="10497" max="10497" width="5.5703125" style="63" customWidth="1"/>
    <col min="10498" max="10498" width="5.7109375" style="63" customWidth="1"/>
    <col min="10499" max="10499" width="34.7109375" style="63" customWidth="1"/>
    <col min="10500" max="10500" width="16.7109375" style="63" customWidth="1"/>
    <col min="10501" max="10501" width="20.85546875" style="63" customWidth="1"/>
    <col min="10502" max="10502" width="19" style="63" customWidth="1"/>
    <col min="10503" max="10752" width="9.140625" style="63"/>
    <col min="10753" max="10753" width="5.5703125" style="63" customWidth="1"/>
    <col min="10754" max="10754" width="5.7109375" style="63" customWidth="1"/>
    <col min="10755" max="10755" width="34.7109375" style="63" customWidth="1"/>
    <col min="10756" max="10756" width="16.7109375" style="63" customWidth="1"/>
    <col min="10757" max="10757" width="20.85546875" style="63" customWidth="1"/>
    <col min="10758" max="10758" width="19" style="63" customWidth="1"/>
    <col min="10759" max="11008" width="9.140625" style="63"/>
    <col min="11009" max="11009" width="5.5703125" style="63" customWidth="1"/>
    <col min="11010" max="11010" width="5.7109375" style="63" customWidth="1"/>
    <col min="11011" max="11011" width="34.7109375" style="63" customWidth="1"/>
    <col min="11012" max="11012" width="16.7109375" style="63" customWidth="1"/>
    <col min="11013" max="11013" width="20.85546875" style="63" customWidth="1"/>
    <col min="11014" max="11014" width="19" style="63" customWidth="1"/>
    <col min="11015" max="11264" width="9.140625" style="63"/>
    <col min="11265" max="11265" width="5.5703125" style="63" customWidth="1"/>
    <col min="11266" max="11266" width="5.7109375" style="63" customWidth="1"/>
    <col min="11267" max="11267" width="34.7109375" style="63" customWidth="1"/>
    <col min="11268" max="11268" width="16.7109375" style="63" customWidth="1"/>
    <col min="11269" max="11269" width="20.85546875" style="63" customWidth="1"/>
    <col min="11270" max="11270" width="19" style="63" customWidth="1"/>
    <col min="11271" max="11520" width="9.140625" style="63"/>
    <col min="11521" max="11521" width="5.5703125" style="63" customWidth="1"/>
    <col min="11522" max="11522" width="5.7109375" style="63" customWidth="1"/>
    <col min="11523" max="11523" width="34.7109375" style="63" customWidth="1"/>
    <col min="11524" max="11524" width="16.7109375" style="63" customWidth="1"/>
    <col min="11525" max="11525" width="20.85546875" style="63" customWidth="1"/>
    <col min="11526" max="11526" width="19" style="63" customWidth="1"/>
    <col min="11527" max="11776" width="9.140625" style="63"/>
    <col min="11777" max="11777" width="5.5703125" style="63" customWidth="1"/>
    <col min="11778" max="11778" width="5.7109375" style="63" customWidth="1"/>
    <col min="11779" max="11779" width="34.7109375" style="63" customWidth="1"/>
    <col min="11780" max="11780" width="16.7109375" style="63" customWidth="1"/>
    <col min="11781" max="11781" width="20.85546875" style="63" customWidth="1"/>
    <col min="11782" max="11782" width="19" style="63" customWidth="1"/>
    <col min="11783" max="12032" width="9.140625" style="63"/>
    <col min="12033" max="12033" width="5.5703125" style="63" customWidth="1"/>
    <col min="12034" max="12034" width="5.7109375" style="63" customWidth="1"/>
    <col min="12035" max="12035" width="34.7109375" style="63" customWidth="1"/>
    <col min="12036" max="12036" width="16.7109375" style="63" customWidth="1"/>
    <col min="12037" max="12037" width="20.85546875" style="63" customWidth="1"/>
    <col min="12038" max="12038" width="19" style="63" customWidth="1"/>
    <col min="12039" max="12288" width="9.140625" style="63"/>
    <col min="12289" max="12289" width="5.5703125" style="63" customWidth="1"/>
    <col min="12290" max="12290" width="5.7109375" style="63" customWidth="1"/>
    <col min="12291" max="12291" width="34.7109375" style="63" customWidth="1"/>
    <col min="12292" max="12292" width="16.7109375" style="63" customWidth="1"/>
    <col min="12293" max="12293" width="20.85546875" style="63" customWidth="1"/>
    <col min="12294" max="12294" width="19" style="63" customWidth="1"/>
    <col min="12295" max="12544" width="9.140625" style="63"/>
    <col min="12545" max="12545" width="5.5703125" style="63" customWidth="1"/>
    <col min="12546" max="12546" width="5.7109375" style="63" customWidth="1"/>
    <col min="12547" max="12547" width="34.7109375" style="63" customWidth="1"/>
    <col min="12548" max="12548" width="16.7109375" style="63" customWidth="1"/>
    <col min="12549" max="12549" width="20.85546875" style="63" customWidth="1"/>
    <col min="12550" max="12550" width="19" style="63" customWidth="1"/>
    <col min="12551" max="12800" width="9.140625" style="63"/>
    <col min="12801" max="12801" width="5.5703125" style="63" customWidth="1"/>
    <col min="12802" max="12802" width="5.7109375" style="63" customWidth="1"/>
    <col min="12803" max="12803" width="34.7109375" style="63" customWidth="1"/>
    <col min="12804" max="12804" width="16.7109375" style="63" customWidth="1"/>
    <col min="12805" max="12805" width="20.85546875" style="63" customWidth="1"/>
    <col min="12806" max="12806" width="19" style="63" customWidth="1"/>
    <col min="12807" max="13056" width="9.140625" style="63"/>
    <col min="13057" max="13057" width="5.5703125" style="63" customWidth="1"/>
    <col min="13058" max="13058" width="5.7109375" style="63" customWidth="1"/>
    <col min="13059" max="13059" width="34.7109375" style="63" customWidth="1"/>
    <col min="13060" max="13060" width="16.7109375" style="63" customWidth="1"/>
    <col min="13061" max="13061" width="20.85546875" style="63" customWidth="1"/>
    <col min="13062" max="13062" width="19" style="63" customWidth="1"/>
    <col min="13063" max="13312" width="9.140625" style="63"/>
    <col min="13313" max="13313" width="5.5703125" style="63" customWidth="1"/>
    <col min="13314" max="13314" width="5.7109375" style="63" customWidth="1"/>
    <col min="13315" max="13315" width="34.7109375" style="63" customWidth="1"/>
    <col min="13316" max="13316" width="16.7109375" style="63" customWidth="1"/>
    <col min="13317" max="13317" width="20.85546875" style="63" customWidth="1"/>
    <col min="13318" max="13318" width="19" style="63" customWidth="1"/>
    <col min="13319" max="13568" width="9.140625" style="63"/>
    <col min="13569" max="13569" width="5.5703125" style="63" customWidth="1"/>
    <col min="13570" max="13570" width="5.7109375" style="63" customWidth="1"/>
    <col min="13571" max="13571" width="34.7109375" style="63" customWidth="1"/>
    <col min="13572" max="13572" width="16.7109375" style="63" customWidth="1"/>
    <col min="13573" max="13573" width="20.85546875" style="63" customWidth="1"/>
    <col min="13574" max="13574" width="19" style="63" customWidth="1"/>
    <col min="13575" max="13824" width="9.140625" style="63"/>
    <col min="13825" max="13825" width="5.5703125" style="63" customWidth="1"/>
    <col min="13826" max="13826" width="5.7109375" style="63" customWidth="1"/>
    <col min="13827" max="13827" width="34.7109375" style="63" customWidth="1"/>
    <col min="13828" max="13828" width="16.7109375" style="63" customWidth="1"/>
    <col min="13829" max="13829" width="20.85546875" style="63" customWidth="1"/>
    <col min="13830" max="13830" width="19" style="63" customWidth="1"/>
    <col min="13831" max="14080" width="9.140625" style="63"/>
    <col min="14081" max="14081" width="5.5703125" style="63" customWidth="1"/>
    <col min="14082" max="14082" width="5.7109375" style="63" customWidth="1"/>
    <col min="14083" max="14083" width="34.7109375" style="63" customWidth="1"/>
    <col min="14084" max="14084" width="16.7109375" style="63" customWidth="1"/>
    <col min="14085" max="14085" width="20.85546875" style="63" customWidth="1"/>
    <col min="14086" max="14086" width="19" style="63" customWidth="1"/>
    <col min="14087" max="14336" width="9.140625" style="63"/>
    <col min="14337" max="14337" width="5.5703125" style="63" customWidth="1"/>
    <col min="14338" max="14338" width="5.7109375" style="63" customWidth="1"/>
    <col min="14339" max="14339" width="34.7109375" style="63" customWidth="1"/>
    <col min="14340" max="14340" width="16.7109375" style="63" customWidth="1"/>
    <col min="14341" max="14341" width="20.85546875" style="63" customWidth="1"/>
    <col min="14342" max="14342" width="19" style="63" customWidth="1"/>
    <col min="14343" max="14592" width="9.140625" style="63"/>
    <col min="14593" max="14593" width="5.5703125" style="63" customWidth="1"/>
    <col min="14594" max="14594" width="5.7109375" style="63" customWidth="1"/>
    <col min="14595" max="14595" width="34.7109375" style="63" customWidth="1"/>
    <col min="14596" max="14596" width="16.7109375" style="63" customWidth="1"/>
    <col min="14597" max="14597" width="20.85546875" style="63" customWidth="1"/>
    <col min="14598" max="14598" width="19" style="63" customWidth="1"/>
    <col min="14599" max="14848" width="9.140625" style="63"/>
    <col min="14849" max="14849" width="5.5703125" style="63" customWidth="1"/>
    <col min="14850" max="14850" width="5.7109375" style="63" customWidth="1"/>
    <col min="14851" max="14851" width="34.7109375" style="63" customWidth="1"/>
    <col min="14852" max="14852" width="16.7109375" style="63" customWidth="1"/>
    <col min="14853" max="14853" width="20.85546875" style="63" customWidth="1"/>
    <col min="14854" max="14854" width="19" style="63" customWidth="1"/>
    <col min="14855" max="15104" width="9.140625" style="63"/>
    <col min="15105" max="15105" width="5.5703125" style="63" customWidth="1"/>
    <col min="15106" max="15106" width="5.7109375" style="63" customWidth="1"/>
    <col min="15107" max="15107" width="34.7109375" style="63" customWidth="1"/>
    <col min="15108" max="15108" width="16.7109375" style="63" customWidth="1"/>
    <col min="15109" max="15109" width="20.85546875" style="63" customWidth="1"/>
    <col min="15110" max="15110" width="19" style="63" customWidth="1"/>
    <col min="15111" max="15360" width="9.140625" style="63"/>
    <col min="15361" max="15361" width="5.5703125" style="63" customWidth="1"/>
    <col min="15362" max="15362" width="5.7109375" style="63" customWidth="1"/>
    <col min="15363" max="15363" width="34.7109375" style="63" customWidth="1"/>
    <col min="15364" max="15364" width="16.7109375" style="63" customWidth="1"/>
    <col min="15365" max="15365" width="20.85546875" style="63" customWidth="1"/>
    <col min="15366" max="15366" width="19" style="63" customWidth="1"/>
    <col min="15367" max="15616" width="9.140625" style="63"/>
    <col min="15617" max="15617" width="5.5703125" style="63" customWidth="1"/>
    <col min="15618" max="15618" width="5.7109375" style="63" customWidth="1"/>
    <col min="15619" max="15619" width="34.7109375" style="63" customWidth="1"/>
    <col min="15620" max="15620" width="16.7109375" style="63" customWidth="1"/>
    <col min="15621" max="15621" width="20.85546875" style="63" customWidth="1"/>
    <col min="15622" max="15622" width="19" style="63" customWidth="1"/>
    <col min="15623" max="15872" width="9.140625" style="63"/>
    <col min="15873" max="15873" width="5.5703125" style="63" customWidth="1"/>
    <col min="15874" max="15874" width="5.7109375" style="63" customWidth="1"/>
    <col min="15875" max="15875" width="34.7109375" style="63" customWidth="1"/>
    <col min="15876" max="15876" width="16.7109375" style="63" customWidth="1"/>
    <col min="15877" max="15877" width="20.85546875" style="63" customWidth="1"/>
    <col min="15878" max="15878" width="19" style="63" customWidth="1"/>
    <col min="15879" max="16128" width="9.140625" style="63"/>
    <col min="16129" max="16129" width="5.5703125" style="63" customWidth="1"/>
    <col min="16130" max="16130" width="5.7109375" style="63" customWidth="1"/>
    <col min="16131" max="16131" width="34.7109375" style="63" customWidth="1"/>
    <col min="16132" max="16132" width="16.7109375" style="63" customWidth="1"/>
    <col min="16133" max="16133" width="20.85546875" style="63" customWidth="1"/>
    <col min="16134" max="16134" width="19" style="63" customWidth="1"/>
    <col min="16135" max="16384" width="9.140625" style="63"/>
  </cols>
  <sheetData>
    <row r="1" spans="2:9" ht="14.25" x14ac:dyDescent="0.2">
      <c r="B1" s="63" t="s">
        <v>423</v>
      </c>
      <c r="E1" s="58" t="s">
        <v>425</v>
      </c>
      <c r="F1" s="5"/>
      <c r="G1" s="5"/>
      <c r="H1" s="5"/>
      <c r="I1" s="5"/>
    </row>
    <row r="2" spans="2:9" ht="50.45" customHeight="1" x14ac:dyDescent="0.2">
      <c r="B2" s="95"/>
      <c r="D2" s="94"/>
      <c r="E2" s="869" t="s">
        <v>356</v>
      </c>
      <c r="F2" s="869"/>
      <c r="G2" s="869"/>
      <c r="H2" s="62"/>
      <c r="I2" s="62"/>
    </row>
    <row r="3" spans="2:9" ht="15" x14ac:dyDescent="0.2">
      <c r="B3" s="951" t="s">
        <v>403</v>
      </c>
      <c r="C3" s="951"/>
      <c r="D3" s="951"/>
      <c r="E3" s="951"/>
      <c r="F3" s="951"/>
      <c r="G3" s="951"/>
    </row>
    <row r="4" spans="2:9" ht="59.45" customHeight="1" x14ac:dyDescent="0.2">
      <c r="B4" s="952" t="s">
        <v>424</v>
      </c>
      <c r="C4" s="952"/>
      <c r="D4" s="952"/>
      <c r="E4" s="952"/>
      <c r="F4" s="952"/>
      <c r="G4" s="952"/>
    </row>
    <row r="5" spans="2:9" ht="14.45" customHeight="1" x14ac:dyDescent="0.2">
      <c r="B5" s="64"/>
      <c r="C5" s="64"/>
      <c r="D5" s="64"/>
      <c r="E5" s="64"/>
      <c r="F5" s="64"/>
    </row>
    <row r="6" spans="2:9" ht="19.5" x14ac:dyDescent="0.3">
      <c r="B6" s="65"/>
      <c r="C6" s="65"/>
      <c r="D6" s="66" t="s">
        <v>404</v>
      </c>
      <c r="E6" s="65"/>
      <c r="F6" s="65"/>
    </row>
    <row r="7" spans="2:9" ht="13.9" customHeight="1" x14ac:dyDescent="0.2">
      <c r="B7" s="65"/>
      <c r="C7" s="65"/>
      <c r="D7" s="67"/>
      <c r="E7" s="65"/>
      <c r="F7" s="65" t="s">
        <v>41</v>
      </c>
    </row>
    <row r="8" spans="2:9" s="68" customFormat="1" ht="16.899999999999999" customHeight="1" x14ac:dyDescent="0.2">
      <c r="B8" s="950" t="s">
        <v>8</v>
      </c>
      <c r="C8" s="950" t="s">
        <v>405</v>
      </c>
      <c r="D8" s="950" t="s">
        <v>406</v>
      </c>
      <c r="E8" s="953" t="s">
        <v>407</v>
      </c>
      <c r="F8" s="954"/>
      <c r="G8" s="955"/>
    </row>
    <row r="9" spans="2:9" s="68" customFormat="1" ht="42" customHeight="1" x14ac:dyDescent="0.2">
      <c r="B9" s="950"/>
      <c r="C9" s="950"/>
      <c r="D9" s="950"/>
      <c r="E9" s="69" t="s">
        <v>426</v>
      </c>
      <c r="F9" s="69" t="s">
        <v>427</v>
      </c>
      <c r="G9" s="99" t="s">
        <v>428</v>
      </c>
    </row>
    <row r="10" spans="2:9" s="68" customFormat="1" ht="10.15" customHeight="1" x14ac:dyDescent="0.2">
      <c r="B10" s="69">
        <v>1</v>
      </c>
      <c r="C10" s="69">
        <v>2</v>
      </c>
      <c r="D10" s="69">
        <v>3</v>
      </c>
      <c r="E10" s="69">
        <v>4</v>
      </c>
      <c r="F10" s="69">
        <v>5</v>
      </c>
      <c r="G10" s="98">
        <v>6</v>
      </c>
    </row>
    <row r="11" spans="2:9" x14ac:dyDescent="0.2">
      <c r="B11" s="70"/>
      <c r="C11" s="71"/>
      <c r="D11" s="72"/>
      <c r="E11" s="73"/>
      <c r="F11" s="72"/>
      <c r="G11" s="97"/>
    </row>
    <row r="12" spans="2:9" x14ac:dyDescent="0.2">
      <c r="B12" s="74"/>
      <c r="C12" s="71"/>
      <c r="D12" s="72"/>
      <c r="E12" s="73"/>
      <c r="F12" s="72"/>
      <c r="G12" s="97"/>
    </row>
    <row r="13" spans="2:9" x14ac:dyDescent="0.2">
      <c r="B13" s="74"/>
      <c r="C13" s="71"/>
      <c r="D13" s="72"/>
      <c r="E13" s="73"/>
      <c r="F13" s="72"/>
      <c r="G13" s="97"/>
    </row>
    <row r="14" spans="2:9" ht="13.15" customHeight="1" x14ac:dyDescent="0.2">
      <c r="B14" s="75"/>
      <c r="C14" s="76"/>
      <c r="D14" s="77"/>
      <c r="E14" s="948" t="s">
        <v>408</v>
      </c>
      <c r="F14" s="948"/>
    </row>
    <row r="15" spans="2:9" x14ac:dyDescent="0.2">
      <c r="B15" s="75"/>
      <c r="C15" s="76"/>
      <c r="D15" s="77"/>
      <c r="E15" s="78"/>
      <c r="F15" s="77"/>
    </row>
    <row r="16" spans="2:9" x14ac:dyDescent="0.2">
      <c r="B16" s="75"/>
      <c r="C16" s="76" t="s">
        <v>409</v>
      </c>
      <c r="D16" s="77"/>
      <c r="E16" s="78"/>
      <c r="F16" s="77"/>
    </row>
    <row r="17" spans="2:8" ht="68.25" x14ac:dyDescent="0.2">
      <c r="B17" s="75"/>
      <c r="C17" s="69" t="s">
        <v>410</v>
      </c>
      <c r="D17" s="79" t="s">
        <v>411</v>
      </c>
      <c r="E17" s="80" t="s">
        <v>412</v>
      </c>
      <c r="F17" s="79" t="s">
        <v>413</v>
      </c>
    </row>
    <row r="18" spans="2:8" x14ac:dyDescent="0.2">
      <c r="B18" s="75"/>
      <c r="C18" s="81">
        <v>1</v>
      </c>
      <c r="D18" s="82">
        <v>2</v>
      </c>
      <c r="E18" s="82">
        <v>3</v>
      </c>
      <c r="F18" s="82">
        <v>4</v>
      </c>
    </row>
    <row r="19" spans="2:8" x14ac:dyDescent="0.2">
      <c r="B19" s="75"/>
      <c r="C19" s="71"/>
      <c r="D19" s="72"/>
      <c r="E19" s="73"/>
      <c r="F19" s="72"/>
    </row>
    <row r="20" spans="2:8" x14ac:dyDescent="0.2">
      <c r="B20" s="75"/>
      <c r="C20" s="71"/>
      <c r="D20" s="72"/>
      <c r="E20" s="73"/>
      <c r="F20" s="72"/>
    </row>
    <row r="21" spans="2:8" x14ac:dyDescent="0.2">
      <c r="B21" s="75"/>
      <c r="C21" s="71"/>
      <c r="D21" s="72"/>
      <c r="E21" s="73"/>
      <c r="F21" s="72"/>
    </row>
    <row r="22" spans="2:8" x14ac:dyDescent="0.2">
      <c r="B22" s="75"/>
      <c r="C22" s="71"/>
      <c r="D22" s="72"/>
      <c r="E22" s="73"/>
      <c r="F22" s="72"/>
    </row>
    <row r="23" spans="2:8" x14ac:dyDescent="0.2">
      <c r="B23" s="75"/>
      <c r="C23" s="71"/>
      <c r="D23" s="72"/>
      <c r="E23" s="73"/>
      <c r="F23" s="72"/>
    </row>
    <row r="24" spans="2:8" x14ac:dyDescent="0.2">
      <c r="B24" s="75"/>
      <c r="C24" s="71"/>
      <c r="D24" s="72"/>
      <c r="E24" s="73"/>
      <c r="F24" s="72"/>
    </row>
    <row r="25" spans="2:8" x14ac:dyDescent="0.2">
      <c r="B25" s="75"/>
      <c r="C25" s="76"/>
      <c r="D25" s="77"/>
      <c r="E25" s="78"/>
      <c r="F25" s="77"/>
    </row>
    <row r="26" spans="2:8" x14ac:dyDescent="0.2">
      <c r="B26" s="75"/>
      <c r="C26" s="76"/>
      <c r="D26" s="77"/>
      <c r="E26" s="78"/>
      <c r="F26" s="77"/>
    </row>
    <row r="27" spans="2:8" x14ac:dyDescent="0.2">
      <c r="B27" s="75"/>
      <c r="C27" s="76"/>
      <c r="D27" s="77"/>
      <c r="E27" s="78"/>
      <c r="F27" s="77"/>
    </row>
    <row r="28" spans="2:8" ht="39.6" customHeight="1" x14ac:dyDescent="0.2">
      <c r="B28" s="75"/>
      <c r="C28" s="949" t="s">
        <v>414</v>
      </c>
      <c r="D28" s="949"/>
      <c r="E28" s="949"/>
      <c r="F28" s="949"/>
    </row>
    <row r="29" spans="2:8" s="68" customFormat="1" ht="20.45" customHeight="1" x14ac:dyDescent="0.2">
      <c r="B29" s="83"/>
      <c r="C29" s="950" t="s">
        <v>415</v>
      </c>
      <c r="D29" s="945" t="s">
        <v>429</v>
      </c>
      <c r="E29" s="946"/>
      <c r="F29" s="947"/>
    </row>
    <row r="30" spans="2:8" s="68" customFormat="1" ht="19.5" x14ac:dyDescent="0.2">
      <c r="B30" s="83"/>
      <c r="C30" s="950"/>
      <c r="D30" s="69" t="s">
        <v>426</v>
      </c>
      <c r="E30" s="69" t="s">
        <v>427</v>
      </c>
      <c r="F30" s="99" t="s">
        <v>428</v>
      </c>
      <c r="H30" s="68" t="e">
        <f>#REF!/F30</f>
        <v>#REF!</v>
      </c>
    </row>
    <row r="31" spans="2:8" x14ac:dyDescent="0.2">
      <c r="B31" s="75"/>
      <c r="C31" s="70">
        <v>1</v>
      </c>
      <c r="D31" s="72">
        <v>2</v>
      </c>
      <c r="E31" s="84">
        <v>3</v>
      </c>
      <c r="F31" s="72">
        <v>4</v>
      </c>
    </row>
    <row r="32" spans="2:8" ht="33.6" customHeight="1" x14ac:dyDescent="0.2">
      <c r="B32" s="75"/>
      <c r="C32" s="71"/>
      <c r="D32" s="85"/>
      <c r="E32" s="73"/>
      <c r="F32" s="85"/>
    </row>
    <row r="33" spans="2:6" ht="43.9" customHeight="1" x14ac:dyDescent="0.2">
      <c r="B33" s="75"/>
      <c r="C33" s="71"/>
      <c r="D33" s="85"/>
      <c r="E33" s="73"/>
      <c r="F33" s="85"/>
    </row>
    <row r="34" spans="2:6" x14ac:dyDescent="0.2">
      <c r="B34" s="75"/>
      <c r="C34" s="71"/>
      <c r="D34" s="72"/>
      <c r="E34" s="73"/>
      <c r="F34" s="72"/>
    </row>
    <row r="35" spans="2:6" x14ac:dyDescent="0.2">
      <c r="B35" s="75"/>
      <c r="C35" s="76"/>
      <c r="D35" s="77"/>
      <c r="E35" s="78"/>
      <c r="F35" s="77"/>
    </row>
    <row r="36" spans="2:6" x14ac:dyDescent="0.2">
      <c r="B36" s="87"/>
      <c r="C36" s="76"/>
      <c r="D36" s="86"/>
      <c r="E36" s="78"/>
      <c r="F36" s="86"/>
    </row>
    <row r="38" spans="2:6" x14ac:dyDescent="0.2">
      <c r="B38" s="88" t="s">
        <v>416</v>
      </c>
      <c r="C38" s="89"/>
      <c r="D38" s="89" t="s">
        <v>417</v>
      </c>
      <c r="E38" s="89"/>
      <c r="F38" s="89" t="s">
        <v>343</v>
      </c>
    </row>
    <row r="39" spans="2:6" x14ac:dyDescent="0.2">
      <c r="B39" s="88"/>
      <c r="C39" s="89"/>
      <c r="D39" s="89" t="s">
        <v>418</v>
      </c>
      <c r="E39" s="89"/>
      <c r="F39" s="89" t="s">
        <v>419</v>
      </c>
    </row>
    <row r="40" spans="2:6" x14ac:dyDescent="0.2">
      <c r="B40" s="90" t="s">
        <v>6</v>
      </c>
      <c r="C40" s="89"/>
      <c r="D40" s="89"/>
      <c r="E40" s="89"/>
      <c r="F40" s="89"/>
    </row>
    <row r="41" spans="2:6" x14ac:dyDescent="0.2">
      <c r="B41" s="88" t="s">
        <v>345</v>
      </c>
      <c r="C41" s="89"/>
      <c r="D41" s="89" t="s">
        <v>417</v>
      </c>
      <c r="E41" s="89"/>
      <c r="F41" s="89" t="s">
        <v>346</v>
      </c>
    </row>
    <row r="42" spans="2:6" x14ac:dyDescent="0.2">
      <c r="B42" s="88"/>
      <c r="C42" s="89"/>
      <c r="D42" s="89" t="s">
        <v>418</v>
      </c>
      <c r="E42" s="89"/>
      <c r="F42" s="89" t="s">
        <v>419</v>
      </c>
    </row>
    <row r="43" spans="2:6" x14ac:dyDescent="0.2">
      <c r="B43" s="88"/>
      <c r="C43" s="89"/>
      <c r="D43" s="89"/>
      <c r="E43" s="89"/>
      <c r="F43" s="89"/>
    </row>
    <row r="44" spans="2:6" s="93" customFormat="1" ht="11.25" x14ac:dyDescent="0.2">
      <c r="B44" s="91" t="s">
        <v>420</v>
      </c>
      <c r="C44" s="92"/>
      <c r="D44" s="92"/>
      <c r="E44" s="92"/>
      <c r="F44" s="92"/>
    </row>
    <row r="45" spans="2:6" s="93" customFormat="1" ht="11.25" x14ac:dyDescent="0.2">
      <c r="B45" s="91" t="s">
        <v>421</v>
      </c>
      <c r="C45" s="92"/>
      <c r="D45" s="92"/>
      <c r="E45" s="92"/>
      <c r="F45" s="92"/>
    </row>
    <row r="46" spans="2:6" s="93" customFormat="1" ht="11.25" x14ac:dyDescent="0.2">
      <c r="B46" s="93" t="s">
        <v>422</v>
      </c>
    </row>
    <row r="47" spans="2:6" x14ac:dyDescent="0.2">
      <c r="C47" s="63">
        <f>676.099/2241.259</f>
        <v>0.30166036143078512</v>
      </c>
    </row>
    <row r="48" spans="2:6" x14ac:dyDescent="0.2">
      <c r="C48" s="63">
        <f>264.25/719.565</f>
        <v>0.36723576049418744</v>
      </c>
    </row>
  </sheetData>
  <mergeCells count="11">
    <mergeCell ref="D29:F29"/>
    <mergeCell ref="E14:F14"/>
    <mergeCell ref="C28:F28"/>
    <mergeCell ref="C29:C30"/>
    <mergeCell ref="E2:G2"/>
    <mergeCell ref="B3:G3"/>
    <mergeCell ref="B4:G4"/>
    <mergeCell ref="E8:G8"/>
    <mergeCell ref="B8:B9"/>
    <mergeCell ref="C8:C9"/>
    <mergeCell ref="D8:D9"/>
  </mergeCells>
  <pageMargins left="0.78740157480314965" right="0.78740157480314965" top="1.1811023622047245" bottom="0.78740157480314965" header="0.15748031496062992" footer="0.19685039370078741"/>
  <pageSetup paperSize="9" scale="9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92D050"/>
  </sheetPr>
  <dimension ref="A1:AB89"/>
  <sheetViews>
    <sheetView view="pageBreakPreview" topLeftCell="B15" zoomScale="110" zoomScaleNormal="60" zoomScaleSheetLayoutView="110" workbookViewId="0">
      <selection activeCell="G1" sqref="G1:I2"/>
    </sheetView>
  </sheetViews>
  <sheetFormatPr defaultColWidth="9.140625" defaultRowHeight="15" outlineLevelRow="1" x14ac:dyDescent="0.25"/>
  <cols>
    <col min="1" max="1" width="9.140625" style="344"/>
    <col min="2" max="2" width="85.5703125" style="411" customWidth="1"/>
    <col min="3" max="3" width="10.7109375" style="442" customWidth="1"/>
    <col min="4" max="4" width="12.42578125" style="344" customWidth="1"/>
    <col min="5" max="5" width="12.140625" style="344" customWidth="1"/>
    <col min="6" max="6" width="13.7109375" style="344" customWidth="1"/>
    <col min="7" max="7" width="10.28515625" style="344" customWidth="1"/>
    <col min="8" max="8" width="10.7109375" style="344" customWidth="1"/>
    <col min="9" max="9" width="9.5703125" style="344" customWidth="1"/>
    <col min="10" max="12" width="13.7109375" style="344" customWidth="1"/>
    <col min="13" max="13" width="6.140625" style="344" customWidth="1"/>
    <col min="14" max="14" width="2.7109375" style="344" bestFit="1" customWidth="1"/>
    <col min="15" max="15" width="9.140625" style="344"/>
    <col min="16" max="16" width="85.5703125" style="411" customWidth="1"/>
    <col min="17" max="17" width="11.28515625" style="344" customWidth="1"/>
    <col min="18" max="18" width="14.42578125" style="344" customWidth="1"/>
    <col min="19" max="19" width="14.5703125" style="344" customWidth="1"/>
    <col min="20" max="21" width="2.7109375" style="344" bestFit="1" customWidth="1"/>
    <col min="22" max="22" width="9.140625" style="344"/>
    <col min="23" max="23" width="85.5703125" style="411" customWidth="1"/>
    <col min="24" max="24" width="11.7109375" style="344" customWidth="1"/>
    <col min="25" max="25" width="14.140625" style="344" customWidth="1"/>
    <col min="26" max="26" width="16.42578125" style="344" customWidth="1"/>
    <col min="27" max="28" width="2.7109375" style="344" bestFit="1" customWidth="1"/>
    <col min="29" max="16384" width="9.140625" style="344"/>
  </cols>
  <sheetData>
    <row r="1" spans="1:28" x14ac:dyDescent="0.25">
      <c r="D1" s="768"/>
      <c r="E1" s="768"/>
      <c r="F1" s="443"/>
      <c r="G1" s="768" t="s">
        <v>764</v>
      </c>
      <c r="H1" s="768"/>
      <c r="I1" s="443"/>
      <c r="J1" s="443"/>
      <c r="K1" s="443"/>
      <c r="L1" s="443"/>
      <c r="R1" s="769" t="s">
        <v>765</v>
      </c>
      <c r="S1" s="769"/>
      <c r="Y1" s="769" t="s">
        <v>765</v>
      </c>
      <c r="Z1" s="769"/>
    </row>
    <row r="2" spans="1:28" ht="94.9" customHeight="1" x14ac:dyDescent="0.25">
      <c r="D2" s="770"/>
      <c r="E2" s="770"/>
      <c r="F2" s="444"/>
      <c r="G2" s="770" t="s">
        <v>742</v>
      </c>
      <c r="H2" s="770"/>
      <c r="I2" s="770"/>
      <c r="J2" s="444"/>
      <c r="K2" s="444"/>
      <c r="L2" s="444"/>
      <c r="R2" s="770" t="s">
        <v>742</v>
      </c>
      <c r="S2" s="770"/>
      <c r="Y2" s="770" t="s">
        <v>742</v>
      </c>
      <c r="Z2" s="770"/>
    </row>
    <row r="3" spans="1:28" x14ac:dyDescent="0.25">
      <c r="A3" s="771"/>
      <c r="B3" s="771"/>
      <c r="C3" s="445"/>
      <c r="D3" s="771"/>
      <c r="E3" s="771"/>
      <c r="F3" s="446"/>
      <c r="G3" s="446"/>
      <c r="H3" s="446"/>
      <c r="I3" s="446"/>
      <c r="J3" s="446"/>
      <c r="K3" s="446"/>
      <c r="L3" s="446"/>
      <c r="O3" s="771"/>
      <c r="P3" s="771"/>
      <c r="Q3" s="412"/>
      <c r="R3" s="767"/>
      <c r="S3" s="767"/>
      <c r="V3" s="771"/>
      <c r="W3" s="771"/>
      <c r="X3" s="412"/>
      <c r="Y3" s="767"/>
      <c r="Z3" s="767"/>
    </row>
    <row r="4" spans="1:28" ht="35.25" customHeight="1" x14ac:dyDescent="0.25">
      <c r="A4" s="772" t="s">
        <v>793</v>
      </c>
      <c r="B4" s="772"/>
      <c r="C4" s="772"/>
      <c r="D4" s="772"/>
      <c r="E4" s="772"/>
      <c r="F4" s="772"/>
      <c r="G4" s="772"/>
      <c r="H4" s="772"/>
      <c r="I4" s="772"/>
      <c r="J4" s="447"/>
      <c r="K4" s="447"/>
      <c r="L4" s="447"/>
      <c r="O4" s="773" t="s">
        <v>791</v>
      </c>
      <c r="P4" s="773"/>
      <c r="Q4" s="773"/>
      <c r="R4" s="773"/>
      <c r="S4" s="773"/>
      <c r="V4" s="773" t="s">
        <v>792</v>
      </c>
      <c r="W4" s="773"/>
      <c r="X4" s="773"/>
      <c r="Y4" s="773"/>
      <c r="Z4" s="773"/>
    </row>
    <row r="5" spans="1:28" s="339" customFormat="1" ht="18.600000000000001" customHeight="1" x14ac:dyDescent="0.25">
      <c r="A5" s="774" t="s">
        <v>8</v>
      </c>
      <c r="B5" s="774" t="s">
        <v>519</v>
      </c>
      <c r="C5" s="777" t="s">
        <v>794</v>
      </c>
      <c r="D5" s="778"/>
      <c r="E5" s="778"/>
      <c r="F5" s="778"/>
      <c r="G5" s="778"/>
      <c r="H5" s="778"/>
      <c r="I5" s="779"/>
      <c r="J5" s="448"/>
      <c r="K5" s="448"/>
      <c r="L5" s="448"/>
      <c r="O5" s="449"/>
      <c r="P5" s="449"/>
      <c r="Q5" s="449"/>
      <c r="R5" s="449"/>
      <c r="S5" s="449"/>
      <c r="V5" s="449"/>
      <c r="W5" s="449"/>
      <c r="X5" s="449"/>
      <c r="Y5" s="449"/>
      <c r="Z5" s="449"/>
    </row>
    <row r="6" spans="1:28" s="339" customFormat="1" ht="35.25" customHeight="1" x14ac:dyDescent="0.25">
      <c r="A6" s="775"/>
      <c r="B6" s="775"/>
      <c r="C6" s="780" t="s">
        <v>795</v>
      </c>
      <c r="D6" s="780"/>
      <c r="E6" s="780"/>
      <c r="F6" s="781" t="s">
        <v>796</v>
      </c>
      <c r="G6" s="781" t="s">
        <v>503</v>
      </c>
      <c r="H6" s="781" t="s">
        <v>797</v>
      </c>
      <c r="I6" s="781" t="s">
        <v>798</v>
      </c>
      <c r="J6" s="448"/>
      <c r="K6" s="448"/>
      <c r="L6" s="448"/>
      <c r="O6" s="449"/>
      <c r="P6" s="449"/>
      <c r="Q6" s="449"/>
      <c r="R6" s="449"/>
      <c r="S6" s="449"/>
      <c r="V6" s="449"/>
      <c r="W6" s="449"/>
      <c r="X6" s="449"/>
      <c r="Y6" s="449"/>
      <c r="Z6" s="449"/>
    </row>
    <row r="7" spans="1:28" s="339" customFormat="1" ht="11.45" customHeight="1" x14ac:dyDescent="0.25">
      <c r="A7" s="775"/>
      <c r="B7" s="775"/>
      <c r="C7" s="784" t="s">
        <v>100</v>
      </c>
      <c r="D7" s="785" t="s">
        <v>543</v>
      </c>
      <c r="E7" s="785"/>
      <c r="F7" s="781"/>
      <c r="G7" s="781"/>
      <c r="H7" s="781"/>
      <c r="I7" s="781"/>
      <c r="J7" s="343"/>
      <c r="K7" s="343"/>
      <c r="L7" s="343"/>
      <c r="O7" s="785" t="s">
        <v>8</v>
      </c>
      <c r="P7" s="785" t="s">
        <v>519</v>
      </c>
      <c r="Q7" s="785" t="s">
        <v>100</v>
      </c>
      <c r="R7" s="785" t="s">
        <v>543</v>
      </c>
      <c r="S7" s="785"/>
      <c r="V7" s="785" t="s">
        <v>8</v>
      </c>
      <c r="W7" s="785" t="s">
        <v>519</v>
      </c>
      <c r="X7" s="785" t="s">
        <v>100</v>
      </c>
      <c r="Y7" s="785" t="s">
        <v>543</v>
      </c>
      <c r="Z7" s="785"/>
    </row>
    <row r="8" spans="1:28" s="339" customFormat="1" ht="45" x14ac:dyDescent="0.25">
      <c r="A8" s="776"/>
      <c r="B8" s="776"/>
      <c r="C8" s="784"/>
      <c r="D8" s="450" t="s">
        <v>544</v>
      </c>
      <c r="E8" s="450" t="s">
        <v>545</v>
      </c>
      <c r="F8" s="781"/>
      <c r="G8" s="781"/>
      <c r="H8" s="781"/>
      <c r="I8" s="781"/>
      <c r="J8" s="343"/>
      <c r="K8" s="343"/>
      <c r="L8" s="343"/>
      <c r="O8" s="785"/>
      <c r="P8" s="785"/>
      <c r="Q8" s="785"/>
      <c r="R8" s="450" t="s">
        <v>544</v>
      </c>
      <c r="S8" s="450" t="s">
        <v>545</v>
      </c>
      <c r="V8" s="785"/>
      <c r="W8" s="785"/>
      <c r="X8" s="785"/>
      <c r="Y8" s="450" t="s">
        <v>544</v>
      </c>
      <c r="Z8" s="450" t="s">
        <v>545</v>
      </c>
    </row>
    <row r="9" spans="1:28" s="339" customFormat="1" ht="11.25" x14ac:dyDescent="0.25">
      <c r="A9" s="450">
        <v>1</v>
      </c>
      <c r="B9" s="450">
        <v>2</v>
      </c>
      <c r="C9" s="451">
        <v>3</v>
      </c>
      <c r="D9" s="450">
        <v>4</v>
      </c>
      <c r="E9" s="450">
        <v>5</v>
      </c>
      <c r="F9" s="450">
        <v>6</v>
      </c>
      <c r="G9" s="450">
        <v>7</v>
      </c>
      <c r="H9" s="450">
        <v>8</v>
      </c>
      <c r="I9" s="450">
        <v>9</v>
      </c>
      <c r="J9" s="343"/>
      <c r="K9" s="343"/>
      <c r="L9" s="343"/>
      <c r="O9" s="450">
        <v>1</v>
      </c>
      <c r="P9" s="450">
        <v>2</v>
      </c>
      <c r="Q9" s="450">
        <v>3</v>
      </c>
      <c r="R9" s="450">
        <v>4</v>
      </c>
      <c r="S9" s="450">
        <v>5</v>
      </c>
      <c r="V9" s="450">
        <v>1</v>
      </c>
      <c r="W9" s="450">
        <v>2</v>
      </c>
      <c r="X9" s="450">
        <v>3</v>
      </c>
      <c r="Y9" s="450">
        <v>4</v>
      </c>
      <c r="Z9" s="450">
        <v>5</v>
      </c>
    </row>
    <row r="10" spans="1:28" ht="28.5" x14ac:dyDescent="0.25">
      <c r="A10" s="388" t="s">
        <v>553</v>
      </c>
      <c r="B10" s="413" t="s">
        <v>766</v>
      </c>
      <c r="C10" s="452">
        <f>D10+E10</f>
        <v>5077</v>
      </c>
      <c r="D10" s="415">
        <v>4306</v>
      </c>
      <c r="E10" s="415">
        <v>771</v>
      </c>
      <c r="F10" s="415">
        <v>2</v>
      </c>
      <c r="G10" s="415">
        <v>7</v>
      </c>
      <c r="H10" s="415">
        <f>43+9</f>
        <v>52</v>
      </c>
      <c r="I10" s="415">
        <v>0</v>
      </c>
      <c r="J10" s="453"/>
      <c r="K10" s="453"/>
      <c r="L10" s="453"/>
      <c r="N10" s="416"/>
      <c r="O10" s="388" t="s">
        <v>553</v>
      </c>
      <c r="P10" s="413" t="s">
        <v>766</v>
      </c>
      <c r="Q10" s="414">
        <f>R10+S10</f>
        <v>5077</v>
      </c>
      <c r="R10" s="417">
        <f>D10</f>
        <v>4306</v>
      </c>
      <c r="S10" s="417">
        <f>E10</f>
        <v>771</v>
      </c>
      <c r="V10" s="388" t="s">
        <v>553</v>
      </c>
      <c r="W10" s="413" t="s">
        <v>766</v>
      </c>
      <c r="X10" s="414">
        <f>Y10+Z10</f>
        <v>5077</v>
      </c>
      <c r="Y10" s="417">
        <f>R10</f>
        <v>4306</v>
      </c>
      <c r="Z10" s="417">
        <f>S10</f>
        <v>771</v>
      </c>
    </row>
    <row r="11" spans="1:28" ht="32.450000000000003" customHeight="1" x14ac:dyDescent="0.25">
      <c r="A11" s="388" t="s">
        <v>554</v>
      </c>
      <c r="B11" s="413" t="s">
        <v>546</v>
      </c>
      <c r="C11" s="452">
        <f>D11+E11</f>
        <v>9553</v>
      </c>
      <c r="D11" s="415">
        <v>8471</v>
      </c>
      <c r="E11" s="418">
        <f>E14+E17+E20+E23+E26</f>
        <v>1082</v>
      </c>
      <c r="F11" s="418">
        <v>53</v>
      </c>
      <c r="G11" s="454" t="s">
        <v>799</v>
      </c>
      <c r="H11" s="455" t="s">
        <v>799</v>
      </c>
      <c r="I11" s="454" t="s">
        <v>799</v>
      </c>
      <c r="J11" s="456"/>
      <c r="K11" s="456"/>
      <c r="L11" s="456"/>
      <c r="N11" s="419"/>
      <c r="O11" s="388" t="s">
        <v>554</v>
      </c>
      <c r="P11" s="413" t="s">
        <v>546</v>
      </c>
      <c r="Q11" s="414">
        <f>R11+S11</f>
        <v>9553</v>
      </c>
      <c r="R11" s="415">
        <f>D11</f>
        <v>8471</v>
      </c>
      <c r="S11" s="418">
        <f>S14+S17+S20+S23+S26</f>
        <v>1082</v>
      </c>
      <c r="V11" s="388" t="s">
        <v>554</v>
      </c>
      <c r="W11" s="413" t="s">
        <v>546</v>
      </c>
      <c r="X11" s="414">
        <f>Y11+Z11</f>
        <v>9553</v>
      </c>
      <c r="Y11" s="415">
        <f>R11</f>
        <v>8471</v>
      </c>
      <c r="Z11" s="418">
        <f>Z14+Z17+Z20+Z23+Z26</f>
        <v>1082</v>
      </c>
    </row>
    <row r="12" spans="1:28" ht="32.450000000000003" customHeight="1" x14ac:dyDescent="0.25">
      <c r="A12" s="388" t="s">
        <v>555</v>
      </c>
      <c r="B12" s="413" t="s">
        <v>800</v>
      </c>
      <c r="C12" s="452">
        <f>ROUND(D12+E12,0)</f>
        <v>110209</v>
      </c>
      <c r="D12" s="415">
        <f>R12+Y12</f>
        <v>68885.90074163799</v>
      </c>
      <c r="E12" s="418">
        <f>E15+E18</f>
        <v>41323.100000000006</v>
      </c>
      <c r="F12" s="457">
        <v>1611</v>
      </c>
      <c r="G12" s="457">
        <v>8167</v>
      </c>
      <c r="H12" s="457">
        <v>9370</v>
      </c>
      <c r="I12" s="418">
        <v>0</v>
      </c>
      <c r="J12" s="456"/>
      <c r="K12" s="456"/>
      <c r="L12" s="456"/>
      <c r="N12" s="419"/>
      <c r="O12" s="388" t="s">
        <v>555</v>
      </c>
      <c r="P12" s="413" t="s">
        <v>767</v>
      </c>
      <c r="Q12" s="414">
        <f>R12+S12</f>
        <v>52053.000856559986</v>
      </c>
      <c r="R12" s="415">
        <v>31273.38485655998</v>
      </c>
      <c r="S12" s="418">
        <f>S15+S18+S21+S24+S27</f>
        <v>20779.616000000005</v>
      </c>
      <c r="V12" s="388" t="s">
        <v>555</v>
      </c>
      <c r="W12" s="413" t="s">
        <v>767</v>
      </c>
      <c r="X12" s="414">
        <f>Y12+Z12</f>
        <v>58155.99988507801</v>
      </c>
      <c r="Y12" s="415">
        <v>37612.515885078014</v>
      </c>
      <c r="Z12" s="418">
        <f>Z15+Z18+Z21+Z24+Z27</f>
        <v>20543.483999999997</v>
      </c>
      <c r="AB12" s="420">
        <f>Z12+S12-E12</f>
        <v>0</v>
      </c>
    </row>
    <row r="13" spans="1:28" ht="19.899999999999999" customHeight="1" x14ac:dyDescent="0.25">
      <c r="A13" s="421" t="s">
        <v>768</v>
      </c>
      <c r="B13" s="413" t="s">
        <v>769</v>
      </c>
      <c r="C13" s="452" t="s">
        <v>539</v>
      </c>
      <c r="D13" s="414" t="s">
        <v>539</v>
      </c>
      <c r="E13" s="422">
        <f>116*29.17/1000</f>
        <v>3.3837200000000003</v>
      </c>
      <c r="F13" s="455" t="s">
        <v>799</v>
      </c>
      <c r="G13" s="454" t="s">
        <v>799</v>
      </c>
      <c r="H13" s="455" t="s">
        <v>799</v>
      </c>
      <c r="I13" s="454" t="s">
        <v>799</v>
      </c>
      <c r="J13" s="458"/>
      <c r="K13" s="458"/>
      <c r="L13" s="458"/>
      <c r="M13" s="423">
        <f>E13/29.17*1000</f>
        <v>116</v>
      </c>
      <c r="N13" s="419"/>
      <c r="O13" s="421" t="s">
        <v>770</v>
      </c>
      <c r="P13" s="413" t="s">
        <v>769</v>
      </c>
      <c r="Q13" s="414" t="s">
        <v>539</v>
      </c>
      <c r="R13" s="414" t="s">
        <v>539</v>
      </c>
      <c r="S13" s="422">
        <f>E13</f>
        <v>3.3837200000000003</v>
      </c>
      <c r="V13" s="421" t="s">
        <v>770</v>
      </c>
      <c r="W13" s="413" t="s">
        <v>769</v>
      </c>
      <c r="X13" s="414" t="s">
        <v>539</v>
      </c>
      <c r="Y13" s="414" t="s">
        <v>539</v>
      </c>
      <c r="Z13" s="422">
        <f>S13</f>
        <v>3.3837200000000003</v>
      </c>
    </row>
    <row r="14" spans="1:28" ht="30" customHeight="1" x14ac:dyDescent="0.25">
      <c r="A14" s="421" t="s">
        <v>771</v>
      </c>
      <c r="B14" s="413" t="s">
        <v>772</v>
      </c>
      <c r="C14" s="452" t="s">
        <v>539</v>
      </c>
      <c r="D14" s="414" t="s">
        <v>539</v>
      </c>
      <c r="E14" s="415">
        <v>936</v>
      </c>
      <c r="F14" s="454" t="s">
        <v>799</v>
      </c>
      <c r="G14" s="454" t="s">
        <v>799</v>
      </c>
      <c r="H14" s="454" t="s">
        <v>799</v>
      </c>
      <c r="I14" s="454" t="s">
        <v>799</v>
      </c>
      <c r="J14" s="453"/>
      <c r="K14" s="453"/>
      <c r="L14" s="453"/>
      <c r="N14" s="419"/>
      <c r="O14" s="421" t="s">
        <v>773</v>
      </c>
      <c r="P14" s="413" t="s">
        <v>772</v>
      </c>
      <c r="Q14" s="414" t="s">
        <v>539</v>
      </c>
      <c r="R14" s="414" t="s">
        <v>539</v>
      </c>
      <c r="S14" s="422">
        <f>E14</f>
        <v>936</v>
      </c>
      <c r="V14" s="421" t="s">
        <v>773</v>
      </c>
      <c r="W14" s="413" t="s">
        <v>772</v>
      </c>
      <c r="X14" s="414" t="s">
        <v>539</v>
      </c>
      <c r="Y14" s="414" t="s">
        <v>539</v>
      </c>
      <c r="Z14" s="422">
        <f>S14</f>
        <v>936</v>
      </c>
    </row>
    <row r="15" spans="1:28" ht="34.9" customHeight="1" x14ac:dyDescent="0.25">
      <c r="A15" s="421" t="s">
        <v>774</v>
      </c>
      <c r="B15" s="413" t="s">
        <v>775</v>
      </c>
      <c r="C15" s="452" t="s">
        <v>539</v>
      </c>
      <c r="D15" s="414" t="s">
        <v>539</v>
      </c>
      <c r="E15" s="424">
        <f>E13*E14*($C$33+$C$34)/29.17</f>
        <v>38001.600000000006</v>
      </c>
      <c r="F15" s="424" t="s">
        <v>799</v>
      </c>
      <c r="G15" s="424" t="s">
        <v>799</v>
      </c>
      <c r="H15" s="424" t="s">
        <v>799</v>
      </c>
      <c r="I15" s="424" t="s">
        <v>799</v>
      </c>
      <c r="J15" s="459"/>
      <c r="K15" s="459"/>
      <c r="L15" s="459"/>
      <c r="N15" s="419"/>
      <c r="O15" s="421" t="s">
        <v>776</v>
      </c>
      <c r="P15" s="413" t="s">
        <v>775</v>
      </c>
      <c r="Q15" s="414" t="s">
        <v>539</v>
      </c>
      <c r="R15" s="414" t="s">
        <v>539</v>
      </c>
      <c r="S15" s="424">
        <f>S13*S14*($C$33)/29.17</f>
        <v>19109.376000000004</v>
      </c>
      <c r="V15" s="421" t="s">
        <v>776</v>
      </c>
      <c r="W15" s="413" t="s">
        <v>775</v>
      </c>
      <c r="X15" s="414" t="s">
        <v>539</v>
      </c>
      <c r="Y15" s="414" t="s">
        <v>539</v>
      </c>
      <c r="Z15" s="424">
        <f>Z13*Z14*($C$34)/29.17</f>
        <v>18892.223999999998</v>
      </c>
      <c r="AB15" s="420">
        <f>Z15+S15-E15</f>
        <v>0</v>
      </c>
    </row>
    <row r="16" spans="1:28" ht="21.6" customHeight="1" x14ac:dyDescent="0.25">
      <c r="A16" s="421" t="s">
        <v>777</v>
      </c>
      <c r="B16" s="413" t="s">
        <v>547</v>
      </c>
      <c r="C16" s="452" t="s">
        <v>539</v>
      </c>
      <c r="D16" s="414" t="s">
        <v>539</v>
      </c>
      <c r="E16" s="422">
        <f>65*29.17/1000</f>
        <v>1.8960500000000002</v>
      </c>
      <c r="F16" s="455" t="s">
        <v>799</v>
      </c>
      <c r="G16" s="455" t="s">
        <v>799</v>
      </c>
      <c r="H16" s="455" t="s">
        <v>799</v>
      </c>
      <c r="I16" s="455" t="s">
        <v>799</v>
      </c>
      <c r="J16" s="458"/>
      <c r="K16" s="458"/>
      <c r="L16" s="458"/>
      <c r="M16" s="423">
        <f>E16/29.17*1000</f>
        <v>65</v>
      </c>
      <c r="N16" s="419"/>
      <c r="O16" s="421" t="s">
        <v>778</v>
      </c>
      <c r="P16" s="413" t="s">
        <v>547</v>
      </c>
      <c r="Q16" s="414" t="s">
        <v>539</v>
      </c>
      <c r="R16" s="414" t="s">
        <v>539</v>
      </c>
      <c r="S16" s="422">
        <f>E16</f>
        <v>1.8960500000000002</v>
      </c>
      <c r="V16" s="421" t="s">
        <v>778</v>
      </c>
      <c r="W16" s="413" t="s">
        <v>547</v>
      </c>
      <c r="X16" s="414" t="s">
        <v>539</v>
      </c>
      <c r="Y16" s="414" t="s">
        <v>539</v>
      </c>
      <c r="Z16" s="422">
        <f>S16</f>
        <v>1.8960500000000002</v>
      </c>
    </row>
    <row r="17" spans="1:28" ht="33" customHeight="1" x14ac:dyDescent="0.25">
      <c r="A17" s="421" t="s">
        <v>779</v>
      </c>
      <c r="B17" s="413" t="s">
        <v>772</v>
      </c>
      <c r="C17" s="452" t="s">
        <v>539</v>
      </c>
      <c r="D17" s="414" t="s">
        <v>539</v>
      </c>
      <c r="E17" s="415">
        <v>146</v>
      </c>
      <c r="F17" s="454" t="s">
        <v>799</v>
      </c>
      <c r="G17" s="454" t="s">
        <v>799</v>
      </c>
      <c r="H17" s="454" t="s">
        <v>799</v>
      </c>
      <c r="I17" s="454" t="s">
        <v>799</v>
      </c>
      <c r="J17" s="453"/>
      <c r="K17" s="453"/>
      <c r="L17" s="453"/>
      <c r="N17" s="419"/>
      <c r="O17" s="421" t="s">
        <v>780</v>
      </c>
      <c r="P17" s="413" t="s">
        <v>772</v>
      </c>
      <c r="Q17" s="414" t="s">
        <v>539</v>
      </c>
      <c r="R17" s="414" t="s">
        <v>539</v>
      </c>
      <c r="S17" s="422">
        <f>E17</f>
        <v>146</v>
      </c>
      <c r="V17" s="421" t="s">
        <v>780</v>
      </c>
      <c r="W17" s="413" t="s">
        <v>772</v>
      </c>
      <c r="X17" s="414" t="s">
        <v>539</v>
      </c>
      <c r="Y17" s="414" t="s">
        <v>539</v>
      </c>
      <c r="Z17" s="422">
        <f>S17</f>
        <v>146</v>
      </c>
    </row>
    <row r="18" spans="1:28" ht="35.450000000000003" customHeight="1" x14ac:dyDescent="0.25">
      <c r="A18" s="421" t="s">
        <v>781</v>
      </c>
      <c r="B18" s="413" t="s">
        <v>775</v>
      </c>
      <c r="C18" s="452" t="s">
        <v>539</v>
      </c>
      <c r="D18" s="414" t="s">
        <v>539</v>
      </c>
      <c r="E18" s="424">
        <f>E16*E17*($C$33+$C$34)/29.17</f>
        <v>3321.4999999999995</v>
      </c>
      <c r="F18" s="424" t="s">
        <v>799</v>
      </c>
      <c r="G18" s="424" t="s">
        <v>799</v>
      </c>
      <c r="H18" s="424" t="s">
        <v>799</v>
      </c>
      <c r="I18" s="424" t="s">
        <v>799</v>
      </c>
      <c r="J18" s="459"/>
      <c r="K18" s="459"/>
      <c r="L18" s="459"/>
      <c r="N18" s="419"/>
      <c r="O18" s="421" t="s">
        <v>782</v>
      </c>
      <c r="P18" s="413" t="s">
        <v>775</v>
      </c>
      <c r="Q18" s="414" t="s">
        <v>539</v>
      </c>
      <c r="R18" s="414" t="s">
        <v>539</v>
      </c>
      <c r="S18" s="424">
        <f>S16*S17*($C$33)/29.17</f>
        <v>1670.24</v>
      </c>
      <c r="V18" s="421" t="s">
        <v>782</v>
      </c>
      <c r="W18" s="413" t="s">
        <v>775</v>
      </c>
      <c r="X18" s="414" t="s">
        <v>539</v>
      </c>
      <c r="Y18" s="414" t="s">
        <v>539</v>
      </c>
      <c r="Z18" s="424">
        <f>Z16*Z17*($C$34)/29.17</f>
        <v>1651.26</v>
      </c>
      <c r="AB18" s="420">
        <f>Z18+S18-E18</f>
        <v>0</v>
      </c>
    </row>
    <row r="19" spans="1:28" s="431" customFormat="1" ht="18" hidden="1" outlineLevel="1" x14ac:dyDescent="0.25">
      <c r="A19" s="425"/>
      <c r="B19" s="426"/>
      <c r="C19" s="460"/>
      <c r="D19" s="427"/>
      <c r="E19" s="428"/>
      <c r="F19" s="428"/>
      <c r="G19" s="428"/>
      <c r="H19" s="428"/>
      <c r="I19" s="428"/>
      <c r="J19" s="461"/>
      <c r="K19" s="461"/>
      <c r="L19" s="461"/>
      <c r="M19" s="429"/>
      <c r="N19" s="430"/>
      <c r="O19" s="425"/>
      <c r="P19" s="426"/>
      <c r="Q19" s="427"/>
      <c r="R19" s="427"/>
      <c r="S19" s="428"/>
      <c r="V19" s="425"/>
      <c r="W19" s="426"/>
      <c r="X19" s="427"/>
      <c r="Y19" s="427"/>
      <c r="Z19" s="428"/>
    </row>
    <row r="20" spans="1:28" s="431" customFormat="1" ht="18" hidden="1" outlineLevel="1" x14ac:dyDescent="0.25">
      <c r="A20" s="425"/>
      <c r="B20" s="426"/>
      <c r="C20" s="460"/>
      <c r="D20" s="427"/>
      <c r="E20" s="432"/>
      <c r="F20" s="432"/>
      <c r="G20" s="432"/>
      <c r="H20" s="432"/>
      <c r="I20" s="432"/>
      <c r="J20" s="462"/>
      <c r="K20" s="462"/>
      <c r="L20" s="462"/>
      <c r="N20" s="430"/>
      <c r="O20" s="425"/>
      <c r="P20" s="426"/>
      <c r="Q20" s="427"/>
      <c r="R20" s="427"/>
      <c r="S20" s="432"/>
      <c r="V20" s="425"/>
      <c r="W20" s="426"/>
      <c r="X20" s="427"/>
      <c r="Y20" s="427"/>
      <c r="Z20" s="432"/>
    </row>
    <row r="21" spans="1:28" s="431" customFormat="1" ht="18" hidden="1" outlineLevel="1" x14ac:dyDescent="0.25">
      <c r="A21" s="425"/>
      <c r="B21" s="426"/>
      <c r="C21" s="460"/>
      <c r="D21" s="427"/>
      <c r="E21" s="433"/>
      <c r="F21" s="433"/>
      <c r="G21" s="433"/>
      <c r="H21" s="433"/>
      <c r="I21" s="433"/>
      <c r="J21" s="463"/>
      <c r="K21" s="463"/>
      <c r="L21" s="463"/>
      <c r="N21" s="430"/>
      <c r="O21" s="425"/>
      <c r="P21" s="426"/>
      <c r="Q21" s="427"/>
      <c r="R21" s="427"/>
      <c r="S21" s="433"/>
      <c r="V21" s="425"/>
      <c r="W21" s="426"/>
      <c r="X21" s="427"/>
      <c r="Y21" s="427"/>
      <c r="Z21" s="433"/>
      <c r="AB21" s="434"/>
    </row>
    <row r="22" spans="1:28" s="431" customFormat="1" ht="18" hidden="1" outlineLevel="1" x14ac:dyDescent="0.25">
      <c r="A22" s="425"/>
      <c r="B22" s="426"/>
      <c r="C22" s="460"/>
      <c r="D22" s="427"/>
      <c r="E22" s="428"/>
      <c r="F22" s="428"/>
      <c r="G22" s="428"/>
      <c r="H22" s="428"/>
      <c r="I22" s="428"/>
      <c r="J22" s="461"/>
      <c r="K22" s="461"/>
      <c r="L22" s="461"/>
      <c r="M22" s="429"/>
      <c r="N22" s="430"/>
      <c r="O22" s="425"/>
      <c r="P22" s="426"/>
      <c r="Q22" s="427"/>
      <c r="R22" s="427"/>
      <c r="S22" s="428"/>
      <c r="V22" s="425"/>
      <c r="W22" s="426"/>
      <c r="X22" s="427"/>
      <c r="Y22" s="427"/>
      <c r="Z22" s="428"/>
    </row>
    <row r="23" spans="1:28" s="431" customFormat="1" ht="18" hidden="1" outlineLevel="1" x14ac:dyDescent="0.25">
      <c r="A23" s="425"/>
      <c r="B23" s="426"/>
      <c r="C23" s="460"/>
      <c r="D23" s="427"/>
      <c r="E23" s="432"/>
      <c r="F23" s="432"/>
      <c r="G23" s="432"/>
      <c r="H23" s="432"/>
      <c r="I23" s="432"/>
      <c r="J23" s="462"/>
      <c r="K23" s="462"/>
      <c r="L23" s="462"/>
      <c r="N23" s="430"/>
      <c r="O23" s="425"/>
      <c r="P23" s="426"/>
      <c r="Q23" s="427"/>
      <c r="R23" s="427"/>
      <c r="S23" s="432"/>
      <c r="V23" s="425"/>
      <c r="W23" s="426"/>
      <c r="X23" s="427"/>
      <c r="Y23" s="427"/>
      <c r="Z23" s="432"/>
    </row>
    <row r="24" spans="1:28" s="431" customFormat="1" ht="18" hidden="1" outlineLevel="1" x14ac:dyDescent="0.25">
      <c r="A24" s="425"/>
      <c r="B24" s="426"/>
      <c r="C24" s="460"/>
      <c r="D24" s="427"/>
      <c r="E24" s="433"/>
      <c r="F24" s="433"/>
      <c r="G24" s="433"/>
      <c r="H24" s="433"/>
      <c r="I24" s="433"/>
      <c r="J24" s="463"/>
      <c r="K24" s="463"/>
      <c r="L24" s="463"/>
      <c r="N24" s="430"/>
      <c r="O24" s="425"/>
      <c r="P24" s="426"/>
      <c r="Q24" s="427"/>
      <c r="R24" s="427"/>
      <c r="S24" s="433"/>
      <c r="V24" s="425"/>
      <c r="W24" s="426"/>
      <c r="X24" s="427"/>
      <c r="Y24" s="427"/>
      <c r="Z24" s="433"/>
      <c r="AB24" s="434"/>
    </row>
    <row r="25" spans="1:28" s="431" customFormat="1" ht="18" hidden="1" outlineLevel="1" x14ac:dyDescent="0.25">
      <c r="A25" s="425"/>
      <c r="B25" s="426"/>
      <c r="C25" s="460"/>
      <c r="D25" s="427"/>
      <c r="E25" s="428"/>
      <c r="F25" s="428"/>
      <c r="G25" s="428"/>
      <c r="H25" s="428"/>
      <c r="I25" s="428"/>
      <c r="J25" s="461"/>
      <c r="K25" s="461"/>
      <c r="L25" s="461"/>
      <c r="M25" s="429"/>
      <c r="N25" s="430"/>
      <c r="O25" s="425"/>
      <c r="P25" s="426"/>
      <c r="Q25" s="427"/>
      <c r="R25" s="427"/>
      <c r="S25" s="428"/>
      <c r="V25" s="425"/>
      <c r="W25" s="426"/>
      <c r="X25" s="427"/>
      <c r="Y25" s="427"/>
      <c r="Z25" s="428"/>
    </row>
    <row r="26" spans="1:28" s="431" customFormat="1" ht="18" hidden="1" outlineLevel="1" x14ac:dyDescent="0.25">
      <c r="A26" s="425"/>
      <c r="B26" s="426"/>
      <c r="C26" s="460"/>
      <c r="D26" s="427"/>
      <c r="E26" s="432"/>
      <c r="F26" s="432"/>
      <c r="G26" s="432"/>
      <c r="H26" s="432"/>
      <c r="I26" s="432"/>
      <c r="J26" s="462"/>
      <c r="K26" s="462"/>
      <c r="L26" s="462"/>
      <c r="N26" s="430"/>
      <c r="O26" s="425"/>
      <c r="P26" s="426"/>
      <c r="Q26" s="427"/>
      <c r="R26" s="427"/>
      <c r="S26" s="432"/>
      <c r="V26" s="425"/>
      <c r="W26" s="426"/>
      <c r="X26" s="427"/>
      <c r="Y26" s="427"/>
      <c r="Z26" s="432"/>
    </row>
    <row r="27" spans="1:28" s="431" customFormat="1" ht="18" hidden="1" outlineLevel="1" x14ac:dyDescent="0.25">
      <c r="A27" s="425"/>
      <c r="B27" s="426"/>
      <c r="C27" s="460"/>
      <c r="D27" s="427"/>
      <c r="E27" s="433"/>
      <c r="F27" s="433"/>
      <c r="G27" s="433"/>
      <c r="H27" s="433"/>
      <c r="I27" s="433"/>
      <c r="J27" s="463"/>
      <c r="K27" s="463"/>
      <c r="L27" s="463"/>
      <c r="N27" s="430"/>
      <c r="O27" s="425"/>
      <c r="P27" s="426"/>
      <c r="Q27" s="427"/>
      <c r="R27" s="427"/>
      <c r="S27" s="433"/>
      <c r="V27" s="425"/>
      <c r="W27" s="426"/>
      <c r="X27" s="427"/>
      <c r="Y27" s="427"/>
      <c r="Z27" s="433"/>
    </row>
    <row r="28" spans="1:28" ht="30.75" collapsed="1" x14ac:dyDescent="0.25">
      <c r="A28" s="435">
        <v>4</v>
      </c>
      <c r="B28" s="413" t="s">
        <v>801</v>
      </c>
      <c r="C28" s="452">
        <f>D28+E28</f>
        <v>110209.000741638</v>
      </c>
      <c r="D28" s="415">
        <f>R28+Y28</f>
        <v>68885.90074163799</v>
      </c>
      <c r="E28" s="415">
        <f>S28+Z28</f>
        <v>41323.100000000006</v>
      </c>
      <c r="F28" s="415">
        <f>F12</f>
        <v>1611</v>
      </c>
      <c r="G28" s="415">
        <f>G12</f>
        <v>8167</v>
      </c>
      <c r="H28" s="415">
        <f>H12</f>
        <v>9370</v>
      </c>
      <c r="I28" s="415">
        <v>0</v>
      </c>
      <c r="J28" s="453"/>
      <c r="K28" s="453"/>
      <c r="L28" s="453"/>
      <c r="N28" s="419"/>
      <c r="O28" s="435">
        <v>4</v>
      </c>
      <c r="P28" s="413" t="s">
        <v>783</v>
      </c>
      <c r="Q28" s="414">
        <f>R28+S28</f>
        <v>52053.000856559986</v>
      </c>
      <c r="R28" s="415">
        <f>R12</f>
        <v>31273.38485655998</v>
      </c>
      <c r="S28" s="415">
        <f>S12</f>
        <v>20779.616000000005</v>
      </c>
      <c r="V28" s="435">
        <v>4</v>
      </c>
      <c r="W28" s="413" t="s">
        <v>783</v>
      </c>
      <c r="X28" s="414">
        <f>Y28+Z28</f>
        <v>58155.99988507801</v>
      </c>
      <c r="Y28" s="415">
        <f>Y12</f>
        <v>37612.515885078014</v>
      </c>
      <c r="Z28" s="415">
        <f>Z12</f>
        <v>20543.483999999997</v>
      </c>
      <c r="AB28" s="420">
        <f>Z28+S28-E28</f>
        <v>0</v>
      </c>
    </row>
    <row r="29" spans="1:28" ht="18" x14ac:dyDescent="0.25">
      <c r="A29" s="435">
        <v>5</v>
      </c>
      <c r="B29" s="413" t="s">
        <v>784</v>
      </c>
      <c r="C29" s="452">
        <f>D29+E29</f>
        <v>110209.000741638</v>
      </c>
      <c r="D29" s="415">
        <f>D28</f>
        <v>68885.90074163799</v>
      </c>
      <c r="E29" s="415">
        <f>E28</f>
        <v>41323.100000000006</v>
      </c>
      <c r="F29" s="415">
        <f>F28</f>
        <v>1611</v>
      </c>
      <c r="G29" s="415">
        <f>G28</f>
        <v>8167</v>
      </c>
      <c r="H29" s="415">
        <f>H28</f>
        <v>9370</v>
      </c>
      <c r="I29" s="415">
        <v>0</v>
      </c>
      <c r="J29" s="453">
        <f>H29+G29+F29+C29</f>
        <v>129357.000741638</v>
      </c>
      <c r="K29" s="453"/>
      <c r="L29" s="453"/>
      <c r="N29" s="419"/>
      <c r="O29" s="435">
        <v>5</v>
      </c>
      <c r="P29" s="413" t="s">
        <v>784</v>
      </c>
      <c r="Q29" s="414">
        <f>R29+S29</f>
        <v>52053.000856559986</v>
      </c>
      <c r="R29" s="415">
        <f>R28</f>
        <v>31273.38485655998</v>
      </c>
      <c r="S29" s="415">
        <f>S28</f>
        <v>20779.616000000005</v>
      </c>
      <c r="V29" s="435">
        <v>6</v>
      </c>
      <c r="W29" s="413" t="s">
        <v>784</v>
      </c>
      <c r="X29" s="414">
        <f>Y29+Z29</f>
        <v>58155.99988507801</v>
      </c>
      <c r="Y29" s="415">
        <f>Y28</f>
        <v>37612.515885078014</v>
      </c>
      <c r="Z29" s="415">
        <f>Z28</f>
        <v>20543.483999999997</v>
      </c>
      <c r="AB29" s="420">
        <f>Z29+S29-E29</f>
        <v>0</v>
      </c>
    </row>
    <row r="30" spans="1:28" ht="28.5" x14ac:dyDescent="0.25">
      <c r="A30" s="435">
        <v>6</v>
      </c>
      <c r="B30" s="413" t="s">
        <v>785</v>
      </c>
      <c r="C30" s="464">
        <f>D30+E30</f>
        <v>5831.8626932350617</v>
      </c>
      <c r="D30" s="465">
        <f>R30+Y30</f>
        <v>3630.2585999230605</v>
      </c>
      <c r="E30" s="465">
        <f>S30+Z30</f>
        <v>2201.6040933120007</v>
      </c>
      <c r="F30" s="466">
        <v>78.680000000000007</v>
      </c>
      <c r="G30" s="466">
        <v>398.86</v>
      </c>
      <c r="H30" s="466">
        <v>457.61</v>
      </c>
      <c r="I30" s="465">
        <v>0</v>
      </c>
      <c r="J30" s="467"/>
      <c r="K30" s="467"/>
      <c r="L30" s="467"/>
      <c r="N30" s="419"/>
      <c r="O30" s="435">
        <v>6</v>
      </c>
      <c r="P30" s="413" t="s">
        <v>785</v>
      </c>
      <c r="Q30" s="414">
        <f>R30+S30</f>
        <v>3079.4555306740904</v>
      </c>
      <c r="R30" s="414">
        <v>1850.1334481140896</v>
      </c>
      <c r="S30" s="418">
        <v>1229.3220825600006</v>
      </c>
      <c r="V30" s="435">
        <v>7</v>
      </c>
      <c r="W30" s="413" t="s">
        <v>785</v>
      </c>
      <c r="X30" s="414">
        <f>Y30+Z30</f>
        <v>2752.4071625609713</v>
      </c>
      <c r="Y30" s="414">
        <v>1780.1251518089712</v>
      </c>
      <c r="Z30" s="418">
        <v>972.28201075200013</v>
      </c>
    </row>
    <row r="31" spans="1:28" ht="33" x14ac:dyDescent="0.25">
      <c r="A31" s="388">
        <v>7</v>
      </c>
      <c r="B31" s="413" t="s">
        <v>786</v>
      </c>
      <c r="C31" s="468">
        <f t="shared" ref="C31:H31" si="0">(IF(C12=0,0,C30/C12))</f>
        <v>5.2916392429248622E-2</v>
      </c>
      <c r="D31" s="436">
        <f t="shared" si="0"/>
        <v>5.2699588171730989E-2</v>
      </c>
      <c r="E31" s="436">
        <f t="shared" si="0"/>
        <v>5.3277805714285725E-2</v>
      </c>
      <c r="F31" s="436">
        <f t="shared" si="0"/>
        <v>4.8839230291744265E-2</v>
      </c>
      <c r="G31" s="436">
        <f t="shared" si="0"/>
        <v>4.8838006611975023E-2</v>
      </c>
      <c r="H31" s="436">
        <f t="shared" si="0"/>
        <v>4.8837780149413021E-2</v>
      </c>
      <c r="I31" s="436">
        <v>0</v>
      </c>
      <c r="J31" s="469"/>
      <c r="K31" s="469"/>
      <c r="L31" s="469"/>
      <c r="N31" s="411"/>
      <c r="O31" s="388">
        <v>7</v>
      </c>
      <c r="P31" s="413" t="s">
        <v>786</v>
      </c>
      <c r="Q31" s="387">
        <f>(IF(Q12=0,0,Q30/Q12))</f>
        <v>5.9160000000000032E-2</v>
      </c>
      <c r="R31" s="387">
        <f>(IF(R12=0,0,R30/R12))</f>
        <v>5.9160000000000039E-2</v>
      </c>
      <c r="S31" s="436">
        <f>(IF(S12=0,0,S30/S12))</f>
        <v>5.9160000000000011E-2</v>
      </c>
      <c r="V31" s="388">
        <v>8</v>
      </c>
      <c r="W31" s="413" t="s">
        <v>786</v>
      </c>
      <c r="X31" s="436">
        <f>(IF(X12=0,0,X30/X12))</f>
        <v>4.7327999999999988E-2</v>
      </c>
      <c r="Y31" s="436">
        <f>(IF(Y12=0,0,Y30/Y12))</f>
        <v>4.7327999999999974E-2</v>
      </c>
      <c r="Z31" s="436">
        <f>(IF(Z12=0,0,Z30/Z12))</f>
        <v>4.7328000000000016E-2</v>
      </c>
    </row>
    <row r="32" spans="1:28" ht="30" x14ac:dyDescent="0.25">
      <c r="A32" s="437">
        <v>8</v>
      </c>
      <c r="B32" s="438" t="s">
        <v>787</v>
      </c>
      <c r="C32" s="782">
        <v>358</v>
      </c>
      <c r="D32" s="782"/>
      <c r="E32" s="782"/>
      <c r="F32" s="782"/>
      <c r="G32" s="782"/>
      <c r="H32" s="782"/>
      <c r="I32" s="782"/>
      <c r="J32" s="470"/>
      <c r="K32" s="470"/>
      <c r="L32" s="470"/>
      <c r="N32" s="411"/>
      <c r="O32" s="437">
        <v>8</v>
      </c>
      <c r="P32" s="438" t="s">
        <v>787</v>
      </c>
      <c r="Q32" s="783">
        <f>C32</f>
        <v>358</v>
      </c>
      <c r="R32" s="783"/>
      <c r="S32" s="783"/>
      <c r="V32" s="437">
        <v>9</v>
      </c>
      <c r="W32" s="438" t="s">
        <v>787</v>
      </c>
      <c r="X32" s="783">
        <f>Q32</f>
        <v>358</v>
      </c>
      <c r="Y32" s="783"/>
      <c r="Z32" s="783"/>
    </row>
    <row r="33" spans="1:26" ht="28.5" x14ac:dyDescent="0.25">
      <c r="A33" s="388">
        <v>9</v>
      </c>
      <c r="B33" s="413" t="s">
        <v>788</v>
      </c>
      <c r="C33" s="783">
        <v>176</v>
      </c>
      <c r="D33" s="783"/>
      <c r="E33" s="783"/>
      <c r="F33" s="783"/>
      <c r="G33" s="783"/>
      <c r="H33" s="783"/>
      <c r="I33" s="783"/>
      <c r="J33" s="453"/>
      <c r="K33" s="453"/>
      <c r="L33" s="453"/>
      <c r="N33" s="411"/>
      <c r="O33" s="388">
        <v>10</v>
      </c>
      <c r="P33" s="413" t="s">
        <v>788</v>
      </c>
      <c r="Q33" s="783">
        <f t="shared" ref="Q33:Q38" si="1">C33</f>
        <v>176</v>
      </c>
      <c r="R33" s="783"/>
      <c r="S33" s="783"/>
      <c r="V33" s="388">
        <v>10</v>
      </c>
      <c r="W33" s="413" t="s">
        <v>788</v>
      </c>
      <c r="X33" s="783">
        <f t="shared" ref="X33:X38" si="2">Q33</f>
        <v>176</v>
      </c>
      <c r="Y33" s="783"/>
      <c r="Z33" s="783"/>
    </row>
    <row r="34" spans="1:26" ht="28.5" x14ac:dyDescent="0.25">
      <c r="A34" s="388">
        <v>10</v>
      </c>
      <c r="B34" s="413" t="s">
        <v>548</v>
      </c>
      <c r="C34" s="783">
        <v>174</v>
      </c>
      <c r="D34" s="783"/>
      <c r="E34" s="783"/>
      <c r="F34" s="783"/>
      <c r="G34" s="783"/>
      <c r="H34" s="783"/>
      <c r="I34" s="783"/>
      <c r="J34" s="453"/>
      <c r="K34" s="453"/>
      <c r="L34" s="453"/>
      <c r="N34" s="411"/>
      <c r="O34" s="388">
        <v>11</v>
      </c>
      <c r="P34" s="413" t="s">
        <v>548</v>
      </c>
      <c r="Q34" s="783">
        <f t="shared" si="1"/>
        <v>174</v>
      </c>
      <c r="R34" s="783"/>
      <c r="S34" s="783"/>
      <c r="V34" s="388">
        <v>11</v>
      </c>
      <c r="W34" s="413" t="s">
        <v>548</v>
      </c>
      <c r="X34" s="783">
        <f t="shared" si="2"/>
        <v>174</v>
      </c>
      <c r="Y34" s="783"/>
      <c r="Z34" s="783"/>
    </row>
    <row r="35" spans="1:26" ht="32.25" customHeight="1" x14ac:dyDescent="0.25">
      <c r="A35" s="388">
        <v>11</v>
      </c>
      <c r="B35" s="413" t="s">
        <v>549</v>
      </c>
      <c r="C35" s="783">
        <v>24</v>
      </c>
      <c r="D35" s="783"/>
      <c r="E35" s="783"/>
      <c r="F35" s="783"/>
      <c r="G35" s="783"/>
      <c r="H35" s="783"/>
      <c r="I35" s="783"/>
      <c r="J35" s="453"/>
      <c r="K35" s="453"/>
      <c r="L35" s="453"/>
      <c r="N35" s="411"/>
      <c r="O35" s="388">
        <v>12</v>
      </c>
      <c r="P35" s="413" t="s">
        <v>549</v>
      </c>
      <c r="Q35" s="783">
        <f t="shared" si="1"/>
        <v>24</v>
      </c>
      <c r="R35" s="783"/>
      <c r="S35" s="783"/>
      <c r="V35" s="388">
        <v>12</v>
      </c>
      <c r="W35" s="413" t="s">
        <v>549</v>
      </c>
      <c r="X35" s="783">
        <f t="shared" si="2"/>
        <v>24</v>
      </c>
      <c r="Y35" s="783"/>
      <c r="Z35" s="783"/>
    </row>
    <row r="36" spans="1:26" ht="32.25" customHeight="1" x14ac:dyDescent="0.25">
      <c r="A36" s="388">
        <v>12</v>
      </c>
      <c r="B36" s="413" t="s">
        <v>550</v>
      </c>
      <c r="C36" s="783">
        <v>24</v>
      </c>
      <c r="D36" s="783"/>
      <c r="E36" s="783"/>
      <c r="F36" s="783"/>
      <c r="G36" s="783"/>
      <c r="H36" s="783"/>
      <c r="I36" s="783"/>
      <c r="J36" s="453"/>
      <c r="K36" s="453"/>
      <c r="L36" s="453"/>
      <c r="N36" s="411"/>
      <c r="O36" s="388">
        <v>13</v>
      </c>
      <c r="P36" s="413" t="s">
        <v>550</v>
      </c>
      <c r="Q36" s="783">
        <f t="shared" si="1"/>
        <v>24</v>
      </c>
      <c r="R36" s="783"/>
      <c r="S36" s="783"/>
      <c r="V36" s="388">
        <v>13</v>
      </c>
      <c r="W36" s="413" t="s">
        <v>550</v>
      </c>
      <c r="X36" s="783">
        <f t="shared" si="2"/>
        <v>24</v>
      </c>
      <c r="Y36" s="783"/>
      <c r="Z36" s="783"/>
    </row>
    <row r="37" spans="1:26" ht="16.5" customHeight="1" x14ac:dyDescent="0.25">
      <c r="A37" s="388">
        <v>13</v>
      </c>
      <c r="B37" s="413" t="s">
        <v>551</v>
      </c>
      <c r="C37" s="783">
        <v>5</v>
      </c>
      <c r="D37" s="783"/>
      <c r="E37" s="783"/>
      <c r="F37" s="783"/>
      <c r="G37" s="783"/>
      <c r="H37" s="783"/>
      <c r="I37" s="783"/>
      <c r="J37" s="453"/>
      <c r="K37" s="453"/>
      <c r="L37" s="453"/>
      <c r="N37" s="411"/>
      <c r="O37" s="388">
        <v>14</v>
      </c>
      <c r="P37" s="413" t="s">
        <v>551</v>
      </c>
      <c r="Q37" s="783">
        <f t="shared" si="1"/>
        <v>5</v>
      </c>
      <c r="R37" s="783"/>
      <c r="S37" s="783"/>
      <c r="V37" s="388">
        <v>14</v>
      </c>
      <c r="W37" s="413" t="s">
        <v>551</v>
      </c>
      <c r="X37" s="783">
        <f t="shared" si="2"/>
        <v>5</v>
      </c>
      <c r="Y37" s="783"/>
      <c r="Z37" s="783"/>
    </row>
    <row r="38" spans="1:26" ht="18.75" customHeight="1" x14ac:dyDescent="0.25">
      <c r="A38" s="388">
        <v>14</v>
      </c>
      <c r="B38" s="413" t="s">
        <v>552</v>
      </c>
      <c r="C38" s="783">
        <v>15</v>
      </c>
      <c r="D38" s="783"/>
      <c r="E38" s="783"/>
      <c r="F38" s="783"/>
      <c r="G38" s="783"/>
      <c r="H38" s="783"/>
      <c r="I38" s="783"/>
      <c r="J38" s="453"/>
      <c r="K38" s="453"/>
      <c r="L38" s="453"/>
      <c r="N38" s="411"/>
      <c r="O38" s="388">
        <v>15</v>
      </c>
      <c r="P38" s="413" t="s">
        <v>552</v>
      </c>
      <c r="Q38" s="783">
        <f t="shared" si="1"/>
        <v>15</v>
      </c>
      <c r="R38" s="783"/>
      <c r="S38" s="783"/>
      <c r="V38" s="388">
        <v>15</v>
      </c>
      <c r="W38" s="413" t="s">
        <v>552</v>
      </c>
      <c r="X38" s="783">
        <f t="shared" si="2"/>
        <v>15</v>
      </c>
      <c r="Y38" s="783"/>
      <c r="Z38" s="783"/>
    </row>
    <row r="39" spans="1:26" x14ac:dyDescent="0.25">
      <c r="A39" s="439"/>
      <c r="B39" s="440"/>
      <c r="C39" s="471"/>
      <c r="D39" s="439"/>
      <c r="E39" s="439"/>
      <c r="F39" s="439"/>
      <c r="G39" s="439"/>
      <c r="H39" s="439"/>
      <c r="I39" s="439"/>
      <c r="J39" s="439"/>
      <c r="K39" s="439"/>
      <c r="L39" s="439"/>
      <c r="N39" s="411"/>
      <c r="O39" s="439"/>
      <c r="P39" s="440"/>
      <c r="Q39" s="439"/>
      <c r="R39" s="439"/>
      <c r="S39" s="439"/>
      <c r="V39" s="439"/>
      <c r="W39" s="440"/>
      <c r="X39" s="439"/>
      <c r="Y39" s="439"/>
      <c r="Z39" s="439"/>
    </row>
    <row r="40" spans="1:26" x14ac:dyDescent="0.25">
      <c r="A40" s="439"/>
      <c r="B40" s="440"/>
      <c r="C40" s="471"/>
      <c r="D40" s="439"/>
      <c r="E40" s="439"/>
      <c r="F40" s="439"/>
      <c r="G40" s="439"/>
      <c r="H40" s="439"/>
      <c r="I40" s="439"/>
      <c r="J40" s="439"/>
      <c r="K40" s="439"/>
      <c r="L40" s="439"/>
      <c r="N40" s="411"/>
      <c r="O40" s="439"/>
      <c r="P40" s="440"/>
      <c r="Q40" s="439"/>
      <c r="R40" s="439"/>
      <c r="S40" s="439"/>
      <c r="V40" s="439"/>
      <c r="W40" s="440"/>
      <c r="X40" s="439"/>
      <c r="Y40" s="439"/>
      <c r="Z40" s="439"/>
    </row>
    <row r="41" spans="1:26" x14ac:dyDescent="0.25">
      <c r="A41" s="439"/>
      <c r="B41" s="440"/>
      <c r="C41" s="471"/>
      <c r="D41" s="439"/>
      <c r="E41" s="439"/>
      <c r="F41" s="439"/>
      <c r="G41" s="439"/>
      <c r="H41" s="439"/>
      <c r="I41" s="439"/>
      <c r="J41" s="439"/>
      <c r="K41" s="439"/>
      <c r="L41" s="439"/>
      <c r="N41" s="411"/>
      <c r="O41" s="439"/>
      <c r="P41" s="440"/>
      <c r="Q41" s="439"/>
      <c r="R41" s="439"/>
      <c r="S41" s="439"/>
      <c r="V41" s="439"/>
      <c r="W41" s="440"/>
      <c r="X41" s="439"/>
      <c r="Y41" s="439"/>
      <c r="Z41" s="439"/>
    </row>
    <row r="42" spans="1:26" x14ac:dyDescent="0.25">
      <c r="A42" s="439"/>
      <c r="B42" s="440"/>
      <c r="C42" s="471"/>
      <c r="D42" s="439"/>
      <c r="E42" s="439"/>
      <c r="F42" s="439"/>
      <c r="G42" s="439"/>
      <c r="H42" s="439"/>
      <c r="I42" s="439"/>
      <c r="J42" s="439"/>
      <c r="K42" s="439"/>
      <c r="L42" s="439"/>
      <c r="N42" s="411"/>
      <c r="O42" s="439"/>
      <c r="P42" s="440"/>
      <c r="Q42" s="439"/>
      <c r="R42" s="439"/>
      <c r="S42" s="439"/>
      <c r="V42" s="439"/>
      <c r="W42" s="440"/>
      <c r="X42" s="439"/>
      <c r="Y42" s="439"/>
      <c r="Z42" s="439"/>
    </row>
    <row r="43" spans="1:26" x14ac:dyDescent="0.25">
      <c r="A43" s="439"/>
      <c r="B43" s="440"/>
      <c r="C43" s="471"/>
      <c r="D43" s="439"/>
      <c r="E43" s="439"/>
      <c r="F43" s="439"/>
      <c r="G43" s="439"/>
      <c r="H43" s="439"/>
      <c r="I43" s="439"/>
      <c r="J43" s="439"/>
      <c r="K43" s="439"/>
      <c r="L43" s="439"/>
      <c r="N43" s="411"/>
      <c r="O43" s="439"/>
      <c r="P43" s="440"/>
      <c r="Q43" s="439"/>
      <c r="R43" s="439"/>
      <c r="S43" s="439"/>
      <c r="V43" s="439"/>
      <c r="W43" s="440"/>
      <c r="X43" s="439"/>
      <c r="Y43" s="439"/>
      <c r="Z43" s="439"/>
    </row>
    <row r="44" spans="1:26" ht="15" customHeight="1" x14ac:dyDescent="0.25">
      <c r="A44" s="439"/>
      <c r="B44" s="405" t="s">
        <v>724</v>
      </c>
      <c r="C44" s="471" t="s">
        <v>757</v>
      </c>
      <c r="D44" s="786" t="s">
        <v>344</v>
      </c>
      <c r="E44" s="787"/>
      <c r="F44" s="405"/>
      <c r="G44" s="405"/>
      <c r="H44" s="405"/>
      <c r="I44" s="405"/>
      <c r="J44" s="405"/>
      <c r="K44" s="405"/>
      <c r="L44" s="405"/>
      <c r="N44" s="411"/>
      <c r="O44" s="439"/>
      <c r="P44" s="405" t="s">
        <v>724</v>
      </c>
      <c r="Q44" s="439" t="s">
        <v>757</v>
      </c>
      <c r="R44" s="786" t="s">
        <v>344</v>
      </c>
      <c r="S44" s="787"/>
      <c r="V44" s="439"/>
      <c r="W44" s="405" t="s">
        <v>724</v>
      </c>
      <c r="X44" s="439" t="s">
        <v>757</v>
      </c>
      <c r="Y44" s="786" t="s">
        <v>344</v>
      </c>
      <c r="Z44" s="787"/>
    </row>
    <row r="45" spans="1:26" ht="26.25" customHeight="1" x14ac:dyDescent="0.25">
      <c r="A45" s="439"/>
      <c r="B45" s="440"/>
      <c r="C45" s="472" t="s">
        <v>789</v>
      </c>
      <c r="D45" s="788" t="s">
        <v>758</v>
      </c>
      <c r="E45" s="788"/>
      <c r="F45" s="473"/>
      <c r="G45" s="473"/>
      <c r="H45" s="473"/>
      <c r="I45" s="473"/>
      <c r="J45" s="473"/>
      <c r="K45" s="473"/>
      <c r="L45" s="473"/>
      <c r="N45" s="411"/>
      <c r="O45" s="439"/>
      <c r="P45" s="440"/>
      <c r="Q45" s="329" t="s">
        <v>789</v>
      </c>
      <c r="R45" s="788" t="s">
        <v>758</v>
      </c>
      <c r="S45" s="788"/>
      <c r="V45" s="439"/>
      <c r="W45" s="440"/>
      <c r="X45" s="329" t="s">
        <v>789</v>
      </c>
      <c r="Y45" s="788" t="s">
        <v>758</v>
      </c>
      <c r="Z45" s="788"/>
    </row>
    <row r="46" spans="1:26" ht="24" customHeight="1" x14ac:dyDescent="0.2">
      <c r="A46" s="439"/>
      <c r="B46" s="408" t="s">
        <v>760</v>
      </c>
      <c r="C46" s="471" t="s">
        <v>757</v>
      </c>
      <c r="D46" s="789" t="s">
        <v>727</v>
      </c>
      <c r="E46" s="789"/>
      <c r="F46" s="408"/>
      <c r="G46" s="408"/>
      <c r="H46" s="408"/>
      <c r="I46" s="408"/>
      <c r="J46" s="408"/>
      <c r="K46" s="408"/>
      <c r="L46" s="408"/>
      <c r="N46" s="411"/>
      <c r="O46" s="439"/>
      <c r="P46" s="408" t="s">
        <v>760</v>
      </c>
      <c r="Q46" s="439" t="s">
        <v>757</v>
      </c>
      <c r="R46" s="789" t="s">
        <v>727</v>
      </c>
      <c r="S46" s="789"/>
      <c r="V46" s="439"/>
      <c r="W46" s="408" t="s">
        <v>760</v>
      </c>
      <c r="X46" s="439" t="s">
        <v>757</v>
      </c>
      <c r="Y46" s="789" t="s">
        <v>727</v>
      </c>
      <c r="Z46" s="789"/>
    </row>
    <row r="47" spans="1:26" x14ac:dyDescent="0.25">
      <c r="A47" s="439"/>
      <c r="B47" s="440"/>
      <c r="C47" s="472" t="s">
        <v>418</v>
      </c>
      <c r="D47" s="788" t="s">
        <v>758</v>
      </c>
      <c r="E47" s="788"/>
      <c r="F47" s="473"/>
      <c r="G47" s="473"/>
      <c r="H47" s="473"/>
      <c r="I47" s="473"/>
      <c r="J47" s="473"/>
      <c r="K47" s="473"/>
      <c r="L47" s="473"/>
      <c r="N47" s="411"/>
      <c r="O47" s="439"/>
      <c r="P47" s="440"/>
      <c r="Q47" s="329" t="s">
        <v>418</v>
      </c>
      <c r="R47" s="788" t="s">
        <v>758</v>
      </c>
      <c r="S47" s="788"/>
      <c r="V47" s="439"/>
      <c r="W47" s="440"/>
      <c r="X47" s="329" t="s">
        <v>418</v>
      </c>
      <c r="Y47" s="788" t="s">
        <v>758</v>
      </c>
      <c r="Z47" s="788"/>
    </row>
    <row r="48" spans="1:26" x14ac:dyDescent="0.2">
      <c r="B48" s="441" t="s">
        <v>790</v>
      </c>
      <c r="N48" s="411"/>
      <c r="P48" s="441" t="s">
        <v>790</v>
      </c>
      <c r="W48" s="441" t="s">
        <v>790</v>
      </c>
    </row>
    <row r="49" spans="2:23" x14ac:dyDescent="0.25">
      <c r="B49" s="440" t="s">
        <v>762</v>
      </c>
      <c r="N49" s="411"/>
      <c r="P49" s="440" t="s">
        <v>762</v>
      </c>
      <c r="W49" s="440" t="s">
        <v>762</v>
      </c>
    </row>
    <row r="50" spans="2:23" x14ac:dyDescent="0.25">
      <c r="N50" s="411"/>
    </row>
    <row r="51" spans="2:23" x14ac:dyDescent="0.25">
      <c r="N51" s="411"/>
    </row>
    <row r="52" spans="2:23" x14ac:dyDescent="0.25">
      <c r="N52" s="411"/>
    </row>
    <row r="53" spans="2:23" x14ac:dyDescent="0.25">
      <c r="N53" s="411"/>
    </row>
    <row r="54" spans="2:23" x14ac:dyDescent="0.25">
      <c r="N54" s="411"/>
    </row>
    <row r="55" spans="2:23" x14ac:dyDescent="0.25">
      <c r="N55" s="411"/>
    </row>
    <row r="56" spans="2:23" x14ac:dyDescent="0.25">
      <c r="N56" s="411"/>
    </row>
    <row r="57" spans="2:23" x14ac:dyDescent="0.25">
      <c r="N57" s="411"/>
    </row>
    <row r="58" spans="2:23" x14ac:dyDescent="0.25">
      <c r="N58" s="411"/>
    </row>
    <row r="59" spans="2:23" x14ac:dyDescent="0.25">
      <c r="N59" s="411"/>
    </row>
    <row r="60" spans="2:23" x14ac:dyDescent="0.25">
      <c r="N60" s="411"/>
    </row>
    <row r="61" spans="2:23" x14ac:dyDescent="0.25">
      <c r="N61" s="411"/>
    </row>
    <row r="62" spans="2:23" x14ac:dyDescent="0.25">
      <c r="N62" s="411"/>
    </row>
    <row r="63" spans="2:23" x14ac:dyDescent="0.25">
      <c r="N63" s="411"/>
    </row>
    <row r="64" spans="2:23" x14ac:dyDescent="0.25">
      <c r="N64" s="411"/>
    </row>
    <row r="65" spans="14:14" x14ac:dyDescent="0.25">
      <c r="N65" s="411"/>
    </row>
    <row r="66" spans="14:14" x14ac:dyDescent="0.25">
      <c r="N66" s="411"/>
    </row>
    <row r="67" spans="14:14" x14ac:dyDescent="0.25">
      <c r="N67" s="411"/>
    </row>
    <row r="68" spans="14:14" x14ac:dyDescent="0.25">
      <c r="N68" s="411"/>
    </row>
    <row r="69" spans="14:14" x14ac:dyDescent="0.25">
      <c r="N69" s="411"/>
    </row>
    <row r="70" spans="14:14" x14ac:dyDescent="0.25">
      <c r="N70" s="411"/>
    </row>
    <row r="71" spans="14:14" x14ac:dyDescent="0.25">
      <c r="N71" s="411"/>
    </row>
    <row r="72" spans="14:14" x14ac:dyDescent="0.25">
      <c r="N72" s="411"/>
    </row>
    <row r="73" spans="14:14" x14ac:dyDescent="0.25">
      <c r="N73" s="411"/>
    </row>
    <row r="74" spans="14:14" x14ac:dyDescent="0.25">
      <c r="N74" s="411"/>
    </row>
    <row r="75" spans="14:14" x14ac:dyDescent="0.25">
      <c r="N75" s="411"/>
    </row>
    <row r="76" spans="14:14" x14ac:dyDescent="0.25">
      <c r="N76" s="411"/>
    </row>
    <row r="77" spans="14:14" x14ac:dyDescent="0.25">
      <c r="N77" s="411"/>
    </row>
    <row r="78" spans="14:14" x14ac:dyDescent="0.25">
      <c r="N78" s="411"/>
    </row>
    <row r="79" spans="14:14" x14ac:dyDescent="0.25">
      <c r="N79" s="411"/>
    </row>
    <row r="80" spans="14:14" x14ac:dyDescent="0.25">
      <c r="N80" s="411"/>
    </row>
    <row r="81" spans="14:14" x14ac:dyDescent="0.25">
      <c r="N81" s="411"/>
    </row>
    <row r="82" spans="14:14" x14ac:dyDescent="0.25">
      <c r="N82" s="411"/>
    </row>
    <row r="83" spans="14:14" x14ac:dyDescent="0.25">
      <c r="N83" s="411"/>
    </row>
    <row r="84" spans="14:14" x14ac:dyDescent="0.25">
      <c r="N84" s="411"/>
    </row>
    <row r="85" spans="14:14" x14ac:dyDescent="0.25">
      <c r="N85" s="411"/>
    </row>
    <row r="86" spans="14:14" x14ac:dyDescent="0.25">
      <c r="N86" s="411"/>
    </row>
    <row r="87" spans="14:14" x14ac:dyDescent="0.25">
      <c r="N87" s="411"/>
    </row>
    <row r="88" spans="14:14" x14ac:dyDescent="0.25">
      <c r="N88" s="411"/>
    </row>
    <row r="89" spans="14:14" x14ac:dyDescent="0.25">
      <c r="N89" s="411"/>
    </row>
  </sheetData>
  <mergeCells count="68">
    <mergeCell ref="D46:E46"/>
    <mergeCell ref="R46:S46"/>
    <mergeCell ref="Y46:Z46"/>
    <mergeCell ref="D47:E47"/>
    <mergeCell ref="R47:S47"/>
    <mergeCell ref="Y47:Z47"/>
    <mergeCell ref="D44:E44"/>
    <mergeCell ref="R44:S44"/>
    <mergeCell ref="Y44:Z44"/>
    <mergeCell ref="D45:E45"/>
    <mergeCell ref="R45:S45"/>
    <mergeCell ref="Y45:Z45"/>
    <mergeCell ref="C37:I37"/>
    <mergeCell ref="Q37:S37"/>
    <mergeCell ref="X37:Z37"/>
    <mergeCell ref="C38:I38"/>
    <mergeCell ref="Q38:S38"/>
    <mergeCell ref="X38:Z38"/>
    <mergeCell ref="C35:I35"/>
    <mergeCell ref="Q35:S35"/>
    <mergeCell ref="X35:Z35"/>
    <mergeCell ref="C36:I36"/>
    <mergeCell ref="Q36:S36"/>
    <mergeCell ref="X36:Z36"/>
    <mergeCell ref="C33:I33"/>
    <mergeCell ref="Q33:S33"/>
    <mergeCell ref="X33:Z33"/>
    <mergeCell ref="C34:I34"/>
    <mergeCell ref="Q34:S34"/>
    <mergeCell ref="X34:Z34"/>
    <mergeCell ref="C32:I32"/>
    <mergeCell ref="Q32:S32"/>
    <mergeCell ref="X32:Z32"/>
    <mergeCell ref="I6:I8"/>
    <mergeCell ref="C7:C8"/>
    <mergeCell ref="D7:E7"/>
    <mergeCell ref="O7:O8"/>
    <mergeCell ref="P7:P8"/>
    <mergeCell ref="Q7:Q8"/>
    <mergeCell ref="R7:S7"/>
    <mergeCell ref="V7:V8"/>
    <mergeCell ref="W7:W8"/>
    <mergeCell ref="X7:X8"/>
    <mergeCell ref="Y7:Z7"/>
    <mergeCell ref="A4:I4"/>
    <mergeCell ref="O4:S4"/>
    <mergeCell ref="V4:Z4"/>
    <mergeCell ref="A5:A8"/>
    <mergeCell ref="B5:B8"/>
    <mergeCell ref="C5:I5"/>
    <mergeCell ref="C6:E6"/>
    <mergeCell ref="F6:F8"/>
    <mergeCell ref="G6:G8"/>
    <mergeCell ref="H6:H8"/>
    <mergeCell ref="A3:B3"/>
    <mergeCell ref="D3:E3"/>
    <mergeCell ref="O3:P3"/>
    <mergeCell ref="R3:S3"/>
    <mergeCell ref="V3:W3"/>
    <mergeCell ref="Y3:Z3"/>
    <mergeCell ref="D1:E1"/>
    <mergeCell ref="G1:H1"/>
    <mergeCell ref="R1:S1"/>
    <mergeCell ref="Y1:Z1"/>
    <mergeCell ref="D2:E2"/>
    <mergeCell ref="G2:I2"/>
    <mergeCell ref="R2:S2"/>
    <mergeCell ref="Y2:Z2"/>
  </mergeCells>
  <pageMargins left="1.1811023622047245" right="0.23622047244094491" top="0.78740157480314965" bottom="0.78740157480314965" header="0.31496062992125984" footer="0.19685039370078741"/>
  <pageSetup paperSize="9" scale="75" orientation="landscape" r:id="rId1"/>
  <colBreaks count="1" manualBreakCount="1">
    <brk id="12" max="54" man="1"/>
  </colBreaks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rgb="FFC00000"/>
  </sheetPr>
  <dimension ref="A1:J38"/>
  <sheetViews>
    <sheetView view="pageBreakPreview" zoomScaleSheetLayoutView="100" workbookViewId="0">
      <pane ySplit="6" topLeftCell="A7" activePane="bottomLeft" state="frozen"/>
      <selection pane="bottomLeft" activeCell="A3" sqref="A3:I3"/>
    </sheetView>
  </sheetViews>
  <sheetFormatPr defaultColWidth="9.140625" defaultRowHeight="14.25" x14ac:dyDescent="0.25"/>
  <cols>
    <col min="1" max="1" width="36" style="138" customWidth="1"/>
    <col min="2" max="6" width="12.140625" style="138" customWidth="1"/>
    <col min="7" max="7" width="12.28515625" style="138" customWidth="1"/>
    <col min="8" max="9" width="12.140625" style="138" customWidth="1"/>
    <col min="10" max="16384" width="9.140625" style="138"/>
  </cols>
  <sheetData>
    <row r="1" spans="1:10" x14ac:dyDescent="0.2">
      <c r="F1" s="58" t="s">
        <v>465</v>
      </c>
      <c r="G1" s="5"/>
      <c r="H1" s="5"/>
      <c r="I1" s="5"/>
    </row>
    <row r="2" spans="1:10" ht="46.9" customHeight="1" x14ac:dyDescent="0.2">
      <c r="F2" s="869" t="s">
        <v>482</v>
      </c>
      <c r="G2" s="869"/>
      <c r="H2" s="869"/>
      <c r="I2" s="869"/>
    </row>
    <row r="3" spans="1:10" ht="18" customHeight="1" x14ac:dyDescent="0.25">
      <c r="A3" s="956" t="s">
        <v>464</v>
      </c>
      <c r="B3" s="956"/>
      <c r="C3" s="956"/>
      <c r="D3" s="956"/>
      <c r="E3" s="956"/>
      <c r="F3" s="956"/>
      <c r="G3" s="956"/>
      <c r="H3" s="956"/>
      <c r="I3" s="956"/>
    </row>
    <row r="4" spans="1:10" ht="16.5" x14ac:dyDescent="0.25">
      <c r="B4" s="957" t="str">
        <f>Додаток5!B5</f>
        <v>Вуглегірська ТЕС ПАТ "Центренерго"</v>
      </c>
      <c r="C4" s="957"/>
      <c r="D4" s="957"/>
      <c r="E4" s="957"/>
      <c r="F4" s="957"/>
    </row>
    <row r="5" spans="1:10" ht="15" x14ac:dyDescent="0.25">
      <c r="B5" s="958" t="s">
        <v>40</v>
      </c>
      <c r="C5" s="958"/>
      <c r="D5" s="958"/>
      <c r="E5" s="958"/>
      <c r="F5" s="958"/>
      <c r="I5" s="149" t="s">
        <v>175</v>
      </c>
    </row>
    <row r="6" spans="1:10" ht="67.5" x14ac:dyDescent="0.25">
      <c r="A6" s="147" t="s">
        <v>176</v>
      </c>
      <c r="B6" s="147" t="s">
        <v>177</v>
      </c>
      <c r="C6" s="147" t="s">
        <v>466</v>
      </c>
      <c r="D6" s="147" t="s">
        <v>178</v>
      </c>
      <c r="E6" s="147" t="s">
        <v>467</v>
      </c>
      <c r="F6" s="147" t="s">
        <v>468</v>
      </c>
      <c r="G6" s="147" t="s">
        <v>469</v>
      </c>
      <c r="H6" s="147" t="s">
        <v>179</v>
      </c>
      <c r="I6" s="147" t="s">
        <v>180</v>
      </c>
      <c r="J6" s="148"/>
    </row>
    <row r="7" spans="1:10" x14ac:dyDescent="0.25">
      <c r="A7" s="140" t="s">
        <v>470</v>
      </c>
      <c r="B7" s="141">
        <v>0</v>
      </c>
      <c r="C7" s="141">
        <v>0</v>
      </c>
      <c r="D7" s="141">
        <v>0</v>
      </c>
      <c r="E7" s="141">
        <v>0</v>
      </c>
      <c r="F7" s="141">
        <v>0</v>
      </c>
      <c r="G7" s="141">
        <v>0</v>
      </c>
      <c r="H7" s="141">
        <v>0</v>
      </c>
      <c r="I7" s="141">
        <v>0</v>
      </c>
    </row>
    <row r="8" spans="1:10" x14ac:dyDescent="0.25">
      <c r="A8" s="140" t="s">
        <v>3</v>
      </c>
      <c r="B8" s="141">
        <v>0</v>
      </c>
      <c r="C8" s="141">
        <v>0</v>
      </c>
      <c r="D8" s="141">
        <v>0</v>
      </c>
      <c r="E8" s="141">
        <v>0</v>
      </c>
      <c r="F8" s="141">
        <v>0</v>
      </c>
      <c r="G8" s="141">
        <v>0</v>
      </c>
      <c r="H8" s="141">
        <v>0</v>
      </c>
      <c r="I8" s="141">
        <v>0</v>
      </c>
    </row>
    <row r="9" spans="1:10" x14ac:dyDescent="0.25">
      <c r="A9" s="140" t="s">
        <v>254</v>
      </c>
      <c r="B9" s="141">
        <v>0</v>
      </c>
      <c r="C9" s="141">
        <v>0</v>
      </c>
      <c r="D9" s="141">
        <v>0</v>
      </c>
      <c r="E9" s="141">
        <v>0</v>
      </c>
      <c r="F9" s="141">
        <v>0</v>
      </c>
      <c r="G9" s="141">
        <v>0</v>
      </c>
      <c r="H9" s="141">
        <v>0</v>
      </c>
      <c r="I9" s="141">
        <v>0</v>
      </c>
    </row>
    <row r="10" spans="1:10" x14ac:dyDescent="0.25">
      <c r="A10" s="140" t="s">
        <v>123</v>
      </c>
      <c r="B10" s="141">
        <v>0</v>
      </c>
      <c r="C10" s="141">
        <v>0</v>
      </c>
      <c r="D10" s="141">
        <v>0</v>
      </c>
      <c r="E10" s="141">
        <v>0</v>
      </c>
      <c r="F10" s="141">
        <v>0</v>
      </c>
      <c r="G10" s="141">
        <v>0</v>
      </c>
      <c r="H10" s="141">
        <v>0</v>
      </c>
      <c r="I10" s="141">
        <v>0</v>
      </c>
    </row>
    <row r="11" spans="1:10" x14ac:dyDescent="0.25">
      <c r="A11" s="140" t="s">
        <v>124</v>
      </c>
      <c r="B11" s="141">
        <v>0</v>
      </c>
      <c r="C11" s="141">
        <v>0</v>
      </c>
      <c r="D11" s="141">
        <v>0</v>
      </c>
      <c r="E11" s="141">
        <v>0</v>
      </c>
      <c r="F11" s="141">
        <v>0</v>
      </c>
      <c r="G11" s="141">
        <v>0</v>
      </c>
      <c r="H11" s="141">
        <v>0</v>
      </c>
      <c r="I11" s="141">
        <v>0</v>
      </c>
    </row>
    <row r="12" spans="1:10" x14ac:dyDescent="0.25">
      <c r="A12" s="140" t="s">
        <v>471</v>
      </c>
      <c r="B12" s="141">
        <v>0</v>
      </c>
      <c r="C12" s="141">
        <v>0</v>
      </c>
      <c r="D12" s="141">
        <v>0</v>
      </c>
      <c r="E12" s="141">
        <v>0</v>
      </c>
      <c r="F12" s="141">
        <v>0</v>
      </c>
      <c r="G12" s="141">
        <v>0</v>
      </c>
      <c r="H12" s="141">
        <v>0</v>
      </c>
      <c r="I12" s="141">
        <v>0</v>
      </c>
    </row>
    <row r="13" spans="1:10" x14ac:dyDescent="0.25">
      <c r="A13" s="140" t="s">
        <v>3</v>
      </c>
      <c r="B13" s="141">
        <v>0</v>
      </c>
      <c r="C13" s="141">
        <v>0</v>
      </c>
      <c r="D13" s="141">
        <v>0</v>
      </c>
      <c r="E13" s="141">
        <v>0</v>
      </c>
      <c r="F13" s="141">
        <v>0</v>
      </c>
      <c r="G13" s="141">
        <v>0</v>
      </c>
      <c r="H13" s="141">
        <v>0</v>
      </c>
      <c r="I13" s="141">
        <v>0</v>
      </c>
    </row>
    <row r="14" spans="1:10" x14ac:dyDescent="0.25">
      <c r="A14" s="140" t="s">
        <v>254</v>
      </c>
      <c r="B14" s="141">
        <v>0</v>
      </c>
      <c r="C14" s="141">
        <v>0</v>
      </c>
      <c r="D14" s="141">
        <v>0</v>
      </c>
      <c r="E14" s="141">
        <v>0</v>
      </c>
      <c r="F14" s="141">
        <v>0</v>
      </c>
      <c r="G14" s="141">
        <v>0</v>
      </c>
      <c r="H14" s="141">
        <v>0</v>
      </c>
      <c r="I14" s="141">
        <v>0</v>
      </c>
    </row>
    <row r="15" spans="1:10" x14ac:dyDescent="0.25">
      <c r="A15" s="140" t="s">
        <v>123</v>
      </c>
      <c r="B15" s="141">
        <v>0</v>
      </c>
      <c r="C15" s="141">
        <v>0</v>
      </c>
      <c r="D15" s="141">
        <v>0</v>
      </c>
      <c r="E15" s="141">
        <v>0</v>
      </c>
      <c r="F15" s="141">
        <v>0</v>
      </c>
      <c r="G15" s="141">
        <v>0</v>
      </c>
      <c r="H15" s="141">
        <v>0</v>
      </c>
      <c r="I15" s="141">
        <v>0</v>
      </c>
    </row>
    <row r="16" spans="1:10" x14ac:dyDescent="0.25">
      <c r="A16" s="140" t="s">
        <v>124</v>
      </c>
      <c r="B16" s="141">
        <v>0</v>
      </c>
      <c r="C16" s="141">
        <v>0</v>
      </c>
      <c r="D16" s="141">
        <v>0</v>
      </c>
      <c r="E16" s="141">
        <v>0</v>
      </c>
      <c r="F16" s="141">
        <v>0</v>
      </c>
      <c r="G16" s="141">
        <v>0</v>
      </c>
      <c r="H16" s="141">
        <v>0</v>
      </c>
      <c r="I16" s="141">
        <v>0</v>
      </c>
    </row>
    <row r="17" spans="1:9" x14ac:dyDescent="0.25">
      <c r="A17" s="140" t="s">
        <v>472</v>
      </c>
      <c r="B17" s="141">
        <v>0</v>
      </c>
      <c r="C17" s="141">
        <v>0</v>
      </c>
      <c r="D17" s="141">
        <v>0</v>
      </c>
      <c r="E17" s="141">
        <v>0</v>
      </c>
      <c r="F17" s="141">
        <v>0</v>
      </c>
      <c r="G17" s="141">
        <v>0</v>
      </c>
      <c r="H17" s="141">
        <v>0</v>
      </c>
      <c r="I17" s="141">
        <v>0</v>
      </c>
    </row>
    <row r="18" spans="1:9" x14ac:dyDescent="0.25">
      <c r="A18" s="140" t="s">
        <v>3</v>
      </c>
      <c r="B18" s="141">
        <v>0</v>
      </c>
      <c r="C18" s="141">
        <v>0</v>
      </c>
      <c r="D18" s="141">
        <v>0</v>
      </c>
      <c r="E18" s="141">
        <v>0</v>
      </c>
      <c r="F18" s="141">
        <v>0</v>
      </c>
      <c r="G18" s="141">
        <v>0</v>
      </c>
      <c r="H18" s="141">
        <v>0</v>
      </c>
      <c r="I18" s="141">
        <v>0</v>
      </c>
    </row>
    <row r="19" spans="1:9" x14ac:dyDescent="0.25">
      <c r="A19" s="140" t="s">
        <v>254</v>
      </c>
      <c r="B19" s="141">
        <v>0</v>
      </c>
      <c r="C19" s="141">
        <v>0</v>
      </c>
      <c r="D19" s="141">
        <v>0</v>
      </c>
      <c r="E19" s="141">
        <v>0</v>
      </c>
      <c r="F19" s="141">
        <v>0</v>
      </c>
      <c r="G19" s="141">
        <v>0</v>
      </c>
      <c r="H19" s="141">
        <v>0</v>
      </c>
      <c r="I19" s="141">
        <v>0</v>
      </c>
    </row>
    <row r="20" spans="1:9" x14ac:dyDescent="0.25">
      <c r="A20" s="140" t="s">
        <v>123</v>
      </c>
      <c r="B20" s="141">
        <v>0</v>
      </c>
      <c r="C20" s="141">
        <v>0</v>
      </c>
      <c r="D20" s="141">
        <v>0</v>
      </c>
      <c r="E20" s="141">
        <v>0</v>
      </c>
      <c r="F20" s="141">
        <v>0</v>
      </c>
      <c r="G20" s="141">
        <v>0</v>
      </c>
      <c r="H20" s="141">
        <v>0</v>
      </c>
      <c r="I20" s="141">
        <v>0</v>
      </c>
    </row>
    <row r="21" spans="1:9" x14ac:dyDescent="0.25">
      <c r="A21" s="140" t="s">
        <v>124</v>
      </c>
      <c r="B21" s="141">
        <v>0</v>
      </c>
      <c r="C21" s="141">
        <v>0</v>
      </c>
      <c r="D21" s="141">
        <v>0</v>
      </c>
      <c r="E21" s="141">
        <v>0</v>
      </c>
      <c r="F21" s="141">
        <v>0</v>
      </c>
      <c r="G21" s="141">
        <v>0</v>
      </c>
      <c r="H21" s="141">
        <v>0</v>
      </c>
      <c r="I21" s="141">
        <v>0</v>
      </c>
    </row>
    <row r="22" spans="1:9" ht="33.6" customHeight="1" x14ac:dyDescent="0.25">
      <c r="A22" s="140" t="s">
        <v>473</v>
      </c>
      <c r="B22" s="141">
        <v>0</v>
      </c>
      <c r="C22" s="141">
        <v>0</v>
      </c>
      <c r="D22" s="141">
        <v>0</v>
      </c>
      <c r="E22" s="141">
        <v>0</v>
      </c>
      <c r="F22" s="141">
        <v>0</v>
      </c>
      <c r="G22" s="141">
        <v>0</v>
      </c>
      <c r="H22" s="141">
        <v>0</v>
      </c>
      <c r="I22" s="141">
        <v>0</v>
      </c>
    </row>
    <row r="23" spans="1:9" x14ac:dyDescent="0.25">
      <c r="A23" s="140" t="s">
        <v>3</v>
      </c>
      <c r="B23" s="141">
        <v>0</v>
      </c>
      <c r="C23" s="141">
        <v>0</v>
      </c>
      <c r="D23" s="141">
        <v>0</v>
      </c>
      <c r="E23" s="141">
        <v>0</v>
      </c>
      <c r="F23" s="141">
        <v>0</v>
      </c>
      <c r="G23" s="141">
        <v>0</v>
      </c>
      <c r="H23" s="141">
        <v>0</v>
      </c>
      <c r="I23" s="141">
        <v>0</v>
      </c>
    </row>
    <row r="24" spans="1:9" x14ac:dyDescent="0.25">
      <c r="A24" s="140" t="s">
        <v>254</v>
      </c>
      <c r="B24" s="141">
        <v>0</v>
      </c>
      <c r="C24" s="141">
        <v>0</v>
      </c>
      <c r="D24" s="141">
        <v>0</v>
      </c>
      <c r="E24" s="141">
        <v>0</v>
      </c>
      <c r="F24" s="141">
        <v>0</v>
      </c>
      <c r="G24" s="141">
        <v>0</v>
      </c>
      <c r="H24" s="141">
        <v>0</v>
      </c>
      <c r="I24" s="141">
        <v>0</v>
      </c>
    </row>
    <row r="25" spans="1:9" x14ac:dyDescent="0.25">
      <c r="A25" s="140" t="s">
        <v>123</v>
      </c>
      <c r="B25" s="141">
        <v>0</v>
      </c>
      <c r="C25" s="141">
        <v>0</v>
      </c>
      <c r="D25" s="141">
        <v>0</v>
      </c>
      <c r="E25" s="141">
        <v>0</v>
      </c>
      <c r="F25" s="141">
        <v>0</v>
      </c>
      <c r="G25" s="141">
        <v>0</v>
      </c>
      <c r="H25" s="141">
        <v>0</v>
      </c>
      <c r="I25" s="141">
        <v>0</v>
      </c>
    </row>
    <row r="26" spans="1:9" x14ac:dyDescent="0.25">
      <c r="A26" s="140" t="s">
        <v>124</v>
      </c>
      <c r="B26" s="141">
        <v>0</v>
      </c>
      <c r="C26" s="141">
        <v>0</v>
      </c>
      <c r="D26" s="141">
        <v>0</v>
      </c>
      <c r="E26" s="141">
        <v>0</v>
      </c>
      <c r="F26" s="141">
        <v>0</v>
      </c>
      <c r="G26" s="141">
        <v>0</v>
      </c>
      <c r="H26" s="141">
        <v>0</v>
      </c>
      <c r="I26" s="141">
        <v>0</v>
      </c>
    </row>
    <row r="27" spans="1:9" ht="25.5" x14ac:dyDescent="0.25">
      <c r="A27" s="140" t="s">
        <v>474</v>
      </c>
      <c r="B27" s="141">
        <v>0</v>
      </c>
      <c r="C27" s="141">
        <v>0</v>
      </c>
      <c r="D27" s="141">
        <v>0</v>
      </c>
      <c r="E27" s="141">
        <v>0</v>
      </c>
      <c r="F27" s="141">
        <v>0</v>
      </c>
      <c r="G27" s="141">
        <v>0</v>
      </c>
      <c r="H27" s="141">
        <v>0</v>
      </c>
      <c r="I27" s="141">
        <v>0</v>
      </c>
    </row>
    <row r="28" spans="1:9" x14ac:dyDescent="0.25">
      <c r="A28" s="140" t="s">
        <v>3</v>
      </c>
      <c r="B28" s="141">
        <v>0</v>
      </c>
      <c r="C28" s="141">
        <v>0</v>
      </c>
      <c r="D28" s="141">
        <v>0</v>
      </c>
      <c r="E28" s="141">
        <v>0</v>
      </c>
      <c r="F28" s="141">
        <v>0</v>
      </c>
      <c r="G28" s="141">
        <v>0</v>
      </c>
      <c r="H28" s="141">
        <v>0</v>
      </c>
      <c r="I28" s="141">
        <v>0</v>
      </c>
    </row>
    <row r="29" spans="1:9" x14ac:dyDescent="0.25">
      <c r="A29" s="140" t="s">
        <v>254</v>
      </c>
      <c r="B29" s="141">
        <v>0</v>
      </c>
      <c r="C29" s="141">
        <v>0</v>
      </c>
      <c r="D29" s="141">
        <v>0</v>
      </c>
      <c r="E29" s="141">
        <v>0</v>
      </c>
      <c r="F29" s="141">
        <v>0</v>
      </c>
      <c r="G29" s="141">
        <v>0</v>
      </c>
      <c r="H29" s="141">
        <v>0</v>
      </c>
      <c r="I29" s="141">
        <v>0</v>
      </c>
    </row>
    <row r="30" spans="1:9" x14ac:dyDescent="0.25">
      <c r="A30" s="140" t="s">
        <v>123</v>
      </c>
      <c r="B30" s="141">
        <v>0</v>
      </c>
      <c r="C30" s="141">
        <v>0</v>
      </c>
      <c r="D30" s="141">
        <v>0</v>
      </c>
      <c r="E30" s="141">
        <v>0</v>
      </c>
      <c r="F30" s="141">
        <v>0</v>
      </c>
      <c r="G30" s="141">
        <v>0</v>
      </c>
      <c r="H30" s="141">
        <v>0</v>
      </c>
      <c r="I30" s="141">
        <v>0</v>
      </c>
    </row>
    <row r="31" spans="1:9" x14ac:dyDescent="0.25">
      <c r="A31" s="140" t="s">
        <v>124</v>
      </c>
      <c r="B31" s="141">
        <v>0</v>
      </c>
      <c r="C31" s="141">
        <v>0</v>
      </c>
      <c r="D31" s="141">
        <v>0</v>
      </c>
      <c r="E31" s="141">
        <v>0</v>
      </c>
      <c r="F31" s="141">
        <v>0</v>
      </c>
      <c r="G31" s="141">
        <v>0</v>
      </c>
      <c r="H31" s="141">
        <v>0</v>
      </c>
      <c r="I31" s="141">
        <v>0</v>
      </c>
    </row>
    <row r="32" spans="1:9" ht="15" customHeight="1" x14ac:dyDescent="0.25">
      <c r="A32" s="959"/>
      <c r="B32" s="959"/>
      <c r="C32" s="959"/>
      <c r="D32" s="959"/>
      <c r="E32" s="959"/>
      <c r="F32" s="959"/>
      <c r="G32" s="959"/>
      <c r="H32" s="959"/>
      <c r="I32" s="959"/>
    </row>
    <row r="33" spans="1:9" ht="9" customHeight="1" x14ac:dyDescent="0.25">
      <c r="A33" s="142"/>
      <c r="B33" s="142"/>
      <c r="C33" s="142"/>
    </row>
    <row r="34" spans="1:9" x14ac:dyDescent="0.25">
      <c r="A34" s="143" t="s">
        <v>127</v>
      </c>
      <c r="B34" s="142"/>
      <c r="C34" s="142"/>
      <c r="D34" s="960" t="s">
        <v>181</v>
      </c>
      <c r="E34" s="960"/>
      <c r="H34" s="961" t="s">
        <v>344</v>
      </c>
      <c r="I34" s="961"/>
    </row>
    <row r="35" spans="1:9" x14ac:dyDescent="0.25">
      <c r="A35" s="144" t="s">
        <v>182</v>
      </c>
      <c r="B35" s="145"/>
      <c r="C35" s="145"/>
      <c r="D35" s="960" t="s">
        <v>129</v>
      </c>
      <c r="E35" s="960"/>
      <c r="H35" s="962" t="s">
        <v>349</v>
      </c>
      <c r="I35" s="962"/>
    </row>
    <row r="36" spans="1:9" x14ac:dyDescent="0.25">
      <c r="A36" s="142"/>
      <c r="B36" s="146"/>
      <c r="C36" s="146"/>
    </row>
    <row r="37" spans="1:9" x14ac:dyDescent="0.25">
      <c r="A37" s="143" t="s">
        <v>345</v>
      </c>
      <c r="B37" s="142"/>
      <c r="C37" s="142"/>
      <c r="D37" s="960" t="s">
        <v>181</v>
      </c>
      <c r="E37" s="960"/>
      <c r="H37" s="961" t="s">
        <v>348</v>
      </c>
      <c r="I37" s="961"/>
    </row>
    <row r="38" spans="1:9" ht="15" customHeight="1" x14ac:dyDescent="0.25">
      <c r="A38" s="144"/>
      <c r="B38" s="145"/>
      <c r="C38" s="145"/>
      <c r="D38" s="960" t="s">
        <v>129</v>
      </c>
      <c r="E38" s="960"/>
      <c r="H38" s="962" t="s">
        <v>349</v>
      </c>
      <c r="I38" s="962"/>
    </row>
  </sheetData>
  <mergeCells count="15">
    <mergeCell ref="D37:E37"/>
    <mergeCell ref="H37:I37"/>
    <mergeCell ref="D38:E38"/>
    <mergeCell ref="H38:I38"/>
    <mergeCell ref="D34:E34"/>
    <mergeCell ref="H34:I34"/>
    <mergeCell ref="D35:E35"/>
    <mergeCell ref="H35:I35"/>
    <mergeCell ref="F2:I2"/>
    <mergeCell ref="A3:I3"/>
    <mergeCell ref="B4:F4"/>
    <mergeCell ref="B5:F5"/>
    <mergeCell ref="A32:C32"/>
    <mergeCell ref="D32:F32"/>
    <mergeCell ref="G32:I32"/>
  </mergeCells>
  <conditionalFormatting sqref="B4:F4">
    <cfRule type="cellIs" dxfId="2" priority="1" operator="equal">
      <formula>0</formula>
    </cfRule>
  </conditionalFormatting>
  <printOptions horizontalCentered="1"/>
  <pageMargins left="0.78740157480314965" right="0.78740157480314965" top="1.1811023622047245" bottom="0" header="0" footer="0"/>
  <pageSetup paperSize="9" scale="75" orientation="landscape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rgb="FFC00000"/>
  </sheetPr>
  <dimension ref="A1:O60"/>
  <sheetViews>
    <sheetView view="pageBreakPreview" zoomScale="85" zoomScaleSheetLayoutView="85" workbookViewId="0">
      <pane ySplit="7" topLeftCell="A45" activePane="bottomLeft" state="frozen"/>
      <selection pane="bottomLeft" activeCell="J2" sqref="J2:M2"/>
    </sheetView>
  </sheetViews>
  <sheetFormatPr defaultColWidth="9.140625" defaultRowHeight="14.25" x14ac:dyDescent="0.2"/>
  <cols>
    <col min="1" max="1" width="33.5703125" style="150" customWidth="1"/>
    <col min="2" max="2" width="12.28515625" style="150" customWidth="1"/>
    <col min="3" max="3" width="9.140625" style="150"/>
    <col min="4" max="11" width="8" style="150" customWidth="1"/>
    <col min="12" max="15" width="8.42578125" style="150" customWidth="1"/>
    <col min="16" max="16384" width="9.140625" style="150"/>
  </cols>
  <sheetData>
    <row r="1" spans="1:15" x14ac:dyDescent="0.2">
      <c r="J1" s="58" t="s">
        <v>479</v>
      </c>
      <c r="K1" s="5"/>
      <c r="L1" s="5"/>
      <c r="M1" s="5"/>
    </row>
    <row r="2" spans="1:15" ht="64.900000000000006" customHeight="1" x14ac:dyDescent="0.25">
      <c r="J2" s="869" t="s">
        <v>356</v>
      </c>
      <c r="K2" s="869"/>
      <c r="L2" s="869"/>
      <c r="M2" s="869"/>
      <c r="N2" s="160"/>
      <c r="O2" s="160"/>
    </row>
    <row r="3" spans="1:15" ht="19.5" customHeight="1" x14ac:dyDescent="0.2">
      <c r="L3" s="151"/>
      <c r="M3" s="151"/>
      <c r="N3" s="151"/>
      <c r="O3" s="151"/>
    </row>
    <row r="4" spans="1:15" ht="15" x14ac:dyDescent="0.25">
      <c r="A4" s="969" t="s">
        <v>316</v>
      </c>
      <c r="B4" s="969"/>
      <c r="C4" s="969"/>
      <c r="D4" s="969"/>
      <c r="E4" s="969"/>
      <c r="F4" s="969"/>
      <c r="G4" s="969"/>
      <c r="H4" s="969"/>
      <c r="I4" s="969"/>
      <c r="J4" s="969"/>
      <c r="K4" s="969"/>
      <c r="L4" s="969"/>
      <c r="M4" s="969"/>
      <c r="N4" s="969"/>
      <c r="O4" s="969"/>
    </row>
    <row r="5" spans="1:15" ht="15" x14ac:dyDescent="0.25">
      <c r="A5" s="969" t="str">
        <f>'Додаток 8 '!B4</f>
        <v>Вуглегірська ТЕС ПАТ "Центренерго"</v>
      </c>
      <c r="B5" s="969"/>
      <c r="C5" s="969"/>
      <c r="D5" s="969"/>
      <c r="E5" s="969"/>
      <c r="F5" s="969"/>
      <c r="G5" s="969"/>
      <c r="H5" s="969"/>
      <c r="I5" s="969"/>
      <c r="J5" s="969"/>
      <c r="K5" s="969"/>
      <c r="L5" s="969"/>
      <c r="M5" s="969"/>
      <c r="N5" s="969"/>
      <c r="O5" s="969"/>
    </row>
    <row r="6" spans="1:15" ht="15" x14ac:dyDescent="0.25">
      <c r="C6" s="970" t="s">
        <v>40</v>
      </c>
      <c r="D6" s="970"/>
      <c r="E6" s="970"/>
      <c r="F6" s="970"/>
      <c r="G6" s="970"/>
      <c r="H6" s="970"/>
      <c r="I6" s="970"/>
      <c r="J6" s="970"/>
      <c r="K6" s="970"/>
      <c r="N6" s="971" t="s">
        <v>175</v>
      </c>
      <c r="O6" s="971"/>
    </row>
    <row r="7" spans="1:15" ht="22.5" x14ac:dyDescent="0.2">
      <c r="A7" s="147" t="s">
        <v>139</v>
      </c>
      <c r="B7" s="147" t="s">
        <v>42</v>
      </c>
      <c r="C7" s="147" t="s">
        <v>183</v>
      </c>
      <c r="D7" s="147" t="s">
        <v>11</v>
      </c>
      <c r="E7" s="147" t="s">
        <v>12</v>
      </c>
      <c r="F7" s="147" t="s">
        <v>13</v>
      </c>
      <c r="G7" s="147" t="s">
        <v>14</v>
      </c>
      <c r="H7" s="147" t="s">
        <v>184</v>
      </c>
      <c r="I7" s="147" t="s">
        <v>16</v>
      </c>
      <c r="J7" s="147" t="s">
        <v>17</v>
      </c>
      <c r="K7" s="147" t="s">
        <v>18</v>
      </c>
      <c r="L7" s="147" t="s">
        <v>19</v>
      </c>
      <c r="M7" s="147" t="s">
        <v>20</v>
      </c>
      <c r="N7" s="147" t="s">
        <v>21</v>
      </c>
      <c r="O7" s="147" t="s">
        <v>22</v>
      </c>
    </row>
    <row r="8" spans="1:15" x14ac:dyDescent="0.2">
      <c r="A8" s="966" t="s">
        <v>315</v>
      </c>
      <c r="B8" s="967"/>
      <c r="C8" s="967"/>
      <c r="D8" s="967"/>
      <c r="E8" s="967"/>
      <c r="F8" s="967"/>
      <c r="G8" s="967"/>
      <c r="H8" s="967"/>
      <c r="I8" s="967"/>
      <c r="J8" s="967"/>
      <c r="K8" s="967"/>
      <c r="L8" s="967"/>
      <c r="M8" s="967"/>
      <c r="N8" s="967"/>
      <c r="O8" s="968"/>
    </row>
    <row r="9" spans="1:15" ht="25.5" x14ac:dyDescent="0.2">
      <c r="A9" s="140" t="s">
        <v>292</v>
      </c>
      <c r="B9" s="139" t="s">
        <v>23</v>
      </c>
      <c r="C9" s="153">
        <v>0</v>
      </c>
      <c r="D9" s="153">
        <v>0</v>
      </c>
      <c r="E9" s="153">
        <v>0</v>
      </c>
      <c r="F9" s="153">
        <v>0</v>
      </c>
      <c r="G9" s="153">
        <v>0</v>
      </c>
      <c r="H9" s="153">
        <v>0</v>
      </c>
      <c r="I9" s="153">
        <v>0</v>
      </c>
      <c r="J9" s="153">
        <v>0</v>
      </c>
      <c r="K9" s="153">
        <v>0</v>
      </c>
      <c r="L9" s="153">
        <v>0</v>
      </c>
      <c r="M9" s="153">
        <v>0</v>
      </c>
      <c r="N9" s="153">
        <v>0</v>
      </c>
      <c r="O9" s="153">
        <v>0</v>
      </c>
    </row>
    <row r="10" spans="1:15" ht="43.5" customHeight="1" x14ac:dyDescent="0.2">
      <c r="A10" s="140" t="s">
        <v>185</v>
      </c>
      <c r="B10" s="139" t="s">
        <v>97</v>
      </c>
      <c r="C10" s="153">
        <v>0</v>
      </c>
      <c r="D10" s="153">
        <v>0</v>
      </c>
      <c r="E10" s="153">
        <v>0</v>
      </c>
      <c r="F10" s="153">
        <v>0</v>
      </c>
      <c r="G10" s="153">
        <v>0</v>
      </c>
      <c r="H10" s="153">
        <v>0</v>
      </c>
      <c r="I10" s="153">
        <v>0</v>
      </c>
      <c r="J10" s="153">
        <v>0</v>
      </c>
      <c r="K10" s="153">
        <v>0</v>
      </c>
      <c r="L10" s="153">
        <v>0</v>
      </c>
      <c r="M10" s="153">
        <v>0</v>
      </c>
      <c r="N10" s="153">
        <v>0</v>
      </c>
      <c r="O10" s="153">
        <v>0</v>
      </c>
    </row>
    <row r="11" spans="1:15" ht="25.5" x14ac:dyDescent="0.2">
      <c r="A11" s="140" t="s">
        <v>186</v>
      </c>
      <c r="B11" s="139" t="s">
        <v>187</v>
      </c>
      <c r="C11" s="153">
        <v>0</v>
      </c>
      <c r="D11" s="153">
        <v>0</v>
      </c>
      <c r="E11" s="153">
        <v>0</v>
      </c>
      <c r="F11" s="153">
        <v>0</v>
      </c>
      <c r="G11" s="153">
        <v>0</v>
      </c>
      <c r="H11" s="153">
        <v>0</v>
      </c>
      <c r="I11" s="153">
        <v>0</v>
      </c>
      <c r="J11" s="153">
        <v>0</v>
      </c>
      <c r="K11" s="153">
        <v>0</v>
      </c>
      <c r="L11" s="153">
        <v>0</v>
      </c>
      <c r="M11" s="153">
        <v>0</v>
      </c>
      <c r="N11" s="153">
        <v>0</v>
      </c>
      <c r="O11" s="153">
        <v>0</v>
      </c>
    </row>
    <row r="12" spans="1:15" ht="25.5" x14ac:dyDescent="0.2">
      <c r="A12" s="140" t="s">
        <v>293</v>
      </c>
      <c r="B12" s="139" t="s">
        <v>187</v>
      </c>
      <c r="C12" s="153">
        <v>0</v>
      </c>
      <c r="D12" s="153">
        <v>0</v>
      </c>
      <c r="E12" s="153">
        <v>0</v>
      </c>
      <c r="F12" s="153">
        <v>0</v>
      </c>
      <c r="G12" s="153">
        <v>0</v>
      </c>
      <c r="H12" s="153">
        <v>0</v>
      </c>
      <c r="I12" s="153">
        <v>0</v>
      </c>
      <c r="J12" s="153">
        <v>0</v>
      </c>
      <c r="K12" s="153">
        <v>0</v>
      </c>
      <c r="L12" s="153">
        <v>0</v>
      </c>
      <c r="M12" s="153">
        <v>0</v>
      </c>
      <c r="N12" s="153">
        <v>0</v>
      </c>
      <c r="O12" s="153">
        <v>0</v>
      </c>
    </row>
    <row r="13" spans="1:15" x14ac:dyDescent="0.2">
      <c r="A13" s="140" t="s">
        <v>294</v>
      </c>
      <c r="B13" s="139" t="s">
        <v>295</v>
      </c>
      <c r="C13" s="153">
        <v>0</v>
      </c>
      <c r="D13" s="153">
        <v>0</v>
      </c>
      <c r="E13" s="153">
        <v>0</v>
      </c>
      <c r="F13" s="153">
        <v>0</v>
      </c>
      <c r="G13" s="153">
        <v>0</v>
      </c>
      <c r="H13" s="153">
        <v>0</v>
      </c>
      <c r="I13" s="153">
        <v>0</v>
      </c>
      <c r="J13" s="153">
        <v>0</v>
      </c>
      <c r="K13" s="153">
        <v>0</v>
      </c>
      <c r="L13" s="153">
        <v>0</v>
      </c>
      <c r="M13" s="153">
        <v>0</v>
      </c>
      <c r="N13" s="153">
        <v>0</v>
      </c>
      <c r="O13" s="153">
        <v>0</v>
      </c>
    </row>
    <row r="14" spans="1:15" ht="25.5" x14ac:dyDescent="0.2">
      <c r="A14" s="140" t="s">
        <v>188</v>
      </c>
      <c r="B14" s="139" t="s">
        <v>47</v>
      </c>
      <c r="C14" s="153">
        <v>0</v>
      </c>
      <c r="D14" s="153">
        <v>0</v>
      </c>
      <c r="E14" s="153">
        <v>0</v>
      </c>
      <c r="F14" s="153">
        <v>0</v>
      </c>
      <c r="G14" s="153">
        <v>0</v>
      </c>
      <c r="H14" s="153">
        <v>0</v>
      </c>
      <c r="I14" s="153">
        <v>0</v>
      </c>
      <c r="J14" s="153">
        <v>0</v>
      </c>
      <c r="K14" s="153">
        <v>0</v>
      </c>
      <c r="L14" s="153">
        <v>0</v>
      </c>
      <c r="M14" s="153">
        <v>0</v>
      </c>
      <c r="N14" s="153">
        <v>0</v>
      </c>
      <c r="O14" s="153">
        <v>0</v>
      </c>
    </row>
    <row r="15" spans="1:15" ht="25.5" x14ac:dyDescent="0.2">
      <c r="A15" s="140" t="s">
        <v>296</v>
      </c>
      <c r="B15" s="139" t="s">
        <v>187</v>
      </c>
      <c r="C15" s="153">
        <v>0</v>
      </c>
      <c r="D15" s="153">
        <v>0</v>
      </c>
      <c r="E15" s="153">
        <v>0</v>
      </c>
      <c r="F15" s="153">
        <v>0</v>
      </c>
      <c r="G15" s="153">
        <v>0</v>
      </c>
      <c r="H15" s="153">
        <v>0</v>
      </c>
      <c r="I15" s="153">
        <v>0</v>
      </c>
      <c r="J15" s="153">
        <v>0</v>
      </c>
      <c r="K15" s="153">
        <v>0</v>
      </c>
      <c r="L15" s="153">
        <v>0</v>
      </c>
      <c r="M15" s="153">
        <v>0</v>
      </c>
      <c r="N15" s="153">
        <v>0</v>
      </c>
      <c r="O15" s="153">
        <v>0</v>
      </c>
    </row>
    <row r="16" spans="1:15" x14ac:dyDescent="0.2">
      <c r="A16" s="140" t="s">
        <v>189</v>
      </c>
      <c r="B16" s="139" t="s">
        <v>295</v>
      </c>
      <c r="C16" s="153">
        <v>0</v>
      </c>
      <c r="D16" s="153">
        <v>0</v>
      </c>
      <c r="E16" s="153">
        <v>0</v>
      </c>
      <c r="F16" s="153">
        <v>0</v>
      </c>
      <c r="G16" s="153">
        <v>0</v>
      </c>
      <c r="H16" s="153">
        <v>0</v>
      </c>
      <c r="I16" s="153">
        <v>0</v>
      </c>
      <c r="J16" s="153">
        <v>0</v>
      </c>
      <c r="K16" s="153">
        <v>0</v>
      </c>
      <c r="L16" s="153">
        <v>0</v>
      </c>
      <c r="M16" s="153">
        <v>0</v>
      </c>
      <c r="N16" s="153">
        <v>0</v>
      </c>
      <c r="O16" s="153">
        <v>0</v>
      </c>
    </row>
    <row r="17" spans="1:15" ht="25.5" x14ac:dyDescent="0.2">
      <c r="A17" s="140" t="s">
        <v>190</v>
      </c>
      <c r="B17" s="139" t="s">
        <v>47</v>
      </c>
      <c r="C17" s="153">
        <v>0</v>
      </c>
      <c r="D17" s="153">
        <v>0</v>
      </c>
      <c r="E17" s="153">
        <v>0</v>
      </c>
      <c r="F17" s="153">
        <v>0</v>
      </c>
      <c r="G17" s="153">
        <v>0</v>
      </c>
      <c r="H17" s="153">
        <v>0</v>
      </c>
      <c r="I17" s="153">
        <v>0</v>
      </c>
      <c r="J17" s="153">
        <v>0</v>
      </c>
      <c r="K17" s="153">
        <v>0</v>
      </c>
      <c r="L17" s="153">
        <v>0</v>
      </c>
      <c r="M17" s="153">
        <v>0</v>
      </c>
      <c r="N17" s="153">
        <v>0</v>
      </c>
      <c r="O17" s="153">
        <v>0</v>
      </c>
    </row>
    <row r="18" spans="1:15" ht="25.5" x14ac:dyDescent="0.2">
      <c r="A18" s="140" t="s">
        <v>191</v>
      </c>
      <c r="B18" s="139" t="s">
        <v>47</v>
      </c>
      <c r="C18" s="153">
        <v>0</v>
      </c>
      <c r="D18" s="153">
        <v>0</v>
      </c>
      <c r="E18" s="153">
        <v>0</v>
      </c>
      <c r="F18" s="153">
        <v>0</v>
      </c>
      <c r="G18" s="153">
        <v>0</v>
      </c>
      <c r="H18" s="153">
        <v>0</v>
      </c>
      <c r="I18" s="153">
        <v>0</v>
      </c>
      <c r="J18" s="153">
        <v>0</v>
      </c>
      <c r="K18" s="153">
        <v>0</v>
      </c>
      <c r="L18" s="153">
        <v>0</v>
      </c>
      <c r="M18" s="153">
        <v>0</v>
      </c>
      <c r="N18" s="153">
        <v>0</v>
      </c>
      <c r="O18" s="153">
        <v>0</v>
      </c>
    </row>
    <row r="19" spans="1:15" ht="25.5" x14ac:dyDescent="0.2">
      <c r="A19" s="140" t="s">
        <v>297</v>
      </c>
      <c r="B19" s="139" t="s">
        <v>192</v>
      </c>
      <c r="C19" s="153">
        <v>0</v>
      </c>
      <c r="D19" s="153">
        <v>0</v>
      </c>
      <c r="E19" s="153">
        <v>0</v>
      </c>
      <c r="F19" s="153">
        <v>0</v>
      </c>
      <c r="G19" s="153">
        <v>0</v>
      </c>
      <c r="H19" s="153">
        <v>0</v>
      </c>
      <c r="I19" s="153">
        <v>0</v>
      </c>
      <c r="J19" s="153">
        <v>0</v>
      </c>
      <c r="K19" s="153">
        <v>0</v>
      </c>
      <c r="L19" s="153">
        <v>0</v>
      </c>
      <c r="M19" s="153">
        <v>0</v>
      </c>
      <c r="N19" s="153">
        <v>0</v>
      </c>
      <c r="O19" s="153">
        <v>0</v>
      </c>
    </row>
    <row r="20" spans="1:15" ht="25.5" x14ac:dyDescent="0.2">
      <c r="A20" s="140" t="s">
        <v>298</v>
      </c>
      <c r="B20" s="139" t="s">
        <v>299</v>
      </c>
      <c r="C20" s="153">
        <v>0</v>
      </c>
      <c r="D20" s="153">
        <v>0</v>
      </c>
      <c r="E20" s="153">
        <v>0</v>
      </c>
      <c r="F20" s="153">
        <v>0</v>
      </c>
      <c r="G20" s="153">
        <v>0</v>
      </c>
      <c r="H20" s="153">
        <v>0</v>
      </c>
      <c r="I20" s="153">
        <v>0</v>
      </c>
      <c r="J20" s="153">
        <v>0</v>
      </c>
      <c r="K20" s="153">
        <v>0</v>
      </c>
      <c r="L20" s="153">
        <v>0</v>
      </c>
      <c r="M20" s="153">
        <v>0</v>
      </c>
      <c r="N20" s="153">
        <v>0</v>
      </c>
      <c r="O20" s="153">
        <v>0</v>
      </c>
    </row>
    <row r="21" spans="1:15" ht="25.5" x14ac:dyDescent="0.2">
      <c r="A21" s="140" t="s">
        <v>300</v>
      </c>
      <c r="B21" s="139" t="s">
        <v>47</v>
      </c>
      <c r="C21" s="153">
        <v>0</v>
      </c>
      <c r="D21" s="153">
        <v>0</v>
      </c>
      <c r="E21" s="153">
        <v>0</v>
      </c>
      <c r="F21" s="153">
        <v>0</v>
      </c>
      <c r="G21" s="153">
        <v>0</v>
      </c>
      <c r="H21" s="153">
        <v>0</v>
      </c>
      <c r="I21" s="153">
        <v>0</v>
      </c>
      <c r="J21" s="153">
        <v>0</v>
      </c>
      <c r="K21" s="153">
        <v>0</v>
      </c>
      <c r="L21" s="153">
        <v>0</v>
      </c>
      <c r="M21" s="153">
        <v>0</v>
      </c>
      <c r="N21" s="153">
        <v>0</v>
      </c>
      <c r="O21" s="153">
        <v>0</v>
      </c>
    </row>
    <row r="22" spans="1:15" ht="38.25" x14ac:dyDescent="0.2">
      <c r="A22" s="140" t="s">
        <v>301</v>
      </c>
      <c r="B22" s="139" t="s">
        <v>47</v>
      </c>
      <c r="C22" s="153">
        <v>0</v>
      </c>
      <c r="D22" s="153">
        <v>0</v>
      </c>
      <c r="E22" s="153">
        <v>0</v>
      </c>
      <c r="F22" s="153">
        <v>0</v>
      </c>
      <c r="G22" s="153">
        <v>0</v>
      </c>
      <c r="H22" s="153">
        <v>0</v>
      </c>
      <c r="I22" s="153">
        <v>0</v>
      </c>
      <c r="J22" s="153">
        <v>0</v>
      </c>
      <c r="K22" s="153">
        <v>0</v>
      </c>
      <c r="L22" s="153">
        <v>0</v>
      </c>
      <c r="M22" s="153">
        <v>0</v>
      </c>
      <c r="N22" s="153">
        <v>0</v>
      </c>
      <c r="O22" s="153">
        <v>0</v>
      </c>
    </row>
    <row r="23" spans="1:15" ht="15" customHeight="1" x14ac:dyDescent="0.2">
      <c r="A23" s="963" t="s">
        <v>302</v>
      </c>
      <c r="B23" s="964"/>
      <c r="C23" s="964"/>
      <c r="D23" s="964"/>
      <c r="E23" s="964"/>
      <c r="F23" s="964"/>
      <c r="G23" s="964"/>
      <c r="H23" s="964"/>
      <c r="I23" s="964"/>
      <c r="J23" s="964"/>
      <c r="K23" s="964"/>
      <c r="L23" s="964"/>
      <c r="M23" s="964"/>
      <c r="N23" s="964"/>
      <c r="O23" s="965"/>
    </row>
    <row r="24" spans="1:15" ht="25.5" x14ac:dyDescent="0.2">
      <c r="A24" s="140" t="s">
        <v>303</v>
      </c>
      <c r="B24" s="139" t="s">
        <v>304</v>
      </c>
      <c r="C24" s="153">
        <v>0</v>
      </c>
      <c r="D24" s="153">
        <v>0</v>
      </c>
      <c r="E24" s="153">
        <v>0</v>
      </c>
      <c r="F24" s="153">
        <v>0</v>
      </c>
      <c r="G24" s="153">
        <v>0</v>
      </c>
      <c r="H24" s="153">
        <v>0</v>
      </c>
      <c r="I24" s="153">
        <v>0</v>
      </c>
      <c r="J24" s="153">
        <v>0</v>
      </c>
      <c r="K24" s="153">
        <v>0</v>
      </c>
      <c r="L24" s="153">
        <v>0</v>
      </c>
      <c r="M24" s="153">
        <v>0</v>
      </c>
      <c r="N24" s="153">
        <v>0</v>
      </c>
      <c r="O24" s="153">
        <v>0</v>
      </c>
    </row>
    <row r="25" spans="1:15" ht="38.25" x14ac:dyDescent="0.2">
      <c r="A25" s="140" t="s">
        <v>305</v>
      </c>
      <c r="B25" s="139" t="s">
        <v>306</v>
      </c>
      <c r="C25" s="153">
        <v>0</v>
      </c>
      <c r="D25" s="153">
        <v>0</v>
      </c>
      <c r="E25" s="153">
        <v>0</v>
      </c>
      <c r="F25" s="153">
        <v>0</v>
      </c>
      <c r="G25" s="153">
        <v>0</v>
      </c>
      <c r="H25" s="153">
        <v>0</v>
      </c>
      <c r="I25" s="153">
        <v>0</v>
      </c>
      <c r="J25" s="153">
        <v>0</v>
      </c>
      <c r="K25" s="153">
        <v>0</v>
      </c>
      <c r="L25" s="153">
        <v>0</v>
      </c>
      <c r="M25" s="153">
        <v>0</v>
      </c>
      <c r="N25" s="153">
        <v>0</v>
      </c>
      <c r="O25" s="153">
        <v>0</v>
      </c>
    </row>
    <row r="26" spans="1:15" ht="25.5" x14ac:dyDescent="0.2">
      <c r="A26" s="140" t="s">
        <v>307</v>
      </c>
      <c r="B26" s="139" t="s">
        <v>308</v>
      </c>
      <c r="C26" s="153">
        <v>0</v>
      </c>
      <c r="D26" s="153">
        <v>0</v>
      </c>
      <c r="E26" s="153">
        <v>0</v>
      </c>
      <c r="F26" s="153">
        <v>0</v>
      </c>
      <c r="G26" s="153">
        <v>0</v>
      </c>
      <c r="H26" s="153">
        <v>0</v>
      </c>
      <c r="I26" s="153">
        <v>0</v>
      </c>
      <c r="J26" s="153">
        <v>0</v>
      </c>
      <c r="K26" s="153">
        <v>0</v>
      </c>
      <c r="L26" s="153">
        <v>0</v>
      </c>
      <c r="M26" s="153">
        <v>0</v>
      </c>
      <c r="N26" s="153">
        <v>0</v>
      </c>
      <c r="O26" s="153">
        <v>0</v>
      </c>
    </row>
    <row r="27" spans="1:15" ht="25.5" x14ac:dyDescent="0.2">
      <c r="A27" s="140" t="s">
        <v>309</v>
      </c>
      <c r="B27" s="139" t="s">
        <v>308</v>
      </c>
      <c r="C27" s="153">
        <v>0</v>
      </c>
      <c r="D27" s="153">
        <v>0</v>
      </c>
      <c r="E27" s="153">
        <v>0</v>
      </c>
      <c r="F27" s="153">
        <v>0</v>
      </c>
      <c r="G27" s="153">
        <v>0</v>
      </c>
      <c r="H27" s="153">
        <v>0</v>
      </c>
      <c r="I27" s="153">
        <v>0</v>
      </c>
      <c r="J27" s="153">
        <v>0</v>
      </c>
      <c r="K27" s="153">
        <v>0</v>
      </c>
      <c r="L27" s="153">
        <v>0</v>
      </c>
      <c r="M27" s="153">
        <v>0</v>
      </c>
      <c r="N27" s="153">
        <v>0</v>
      </c>
      <c r="O27" s="153">
        <v>0</v>
      </c>
    </row>
    <row r="28" spans="1:15" x14ac:dyDescent="0.2">
      <c r="A28" s="140" t="s">
        <v>310</v>
      </c>
      <c r="B28" s="139" t="s">
        <v>311</v>
      </c>
      <c r="C28" s="153">
        <v>0</v>
      </c>
      <c r="D28" s="153">
        <v>0</v>
      </c>
      <c r="E28" s="153">
        <v>0</v>
      </c>
      <c r="F28" s="153">
        <v>0</v>
      </c>
      <c r="G28" s="153">
        <v>0</v>
      </c>
      <c r="H28" s="153">
        <v>0</v>
      </c>
      <c r="I28" s="153">
        <v>0</v>
      </c>
      <c r="J28" s="153">
        <v>0</v>
      </c>
      <c r="K28" s="153">
        <v>0</v>
      </c>
      <c r="L28" s="153">
        <v>0</v>
      </c>
      <c r="M28" s="153">
        <v>0</v>
      </c>
      <c r="N28" s="153">
        <v>0</v>
      </c>
      <c r="O28" s="153">
        <v>0</v>
      </c>
    </row>
    <row r="29" spans="1:15" ht="25.5" x14ac:dyDescent="0.2">
      <c r="A29" s="140" t="s">
        <v>312</v>
      </c>
      <c r="B29" s="139" t="s">
        <v>313</v>
      </c>
      <c r="C29" s="153">
        <v>0</v>
      </c>
      <c r="D29" s="153">
        <v>0</v>
      </c>
      <c r="E29" s="153">
        <v>0</v>
      </c>
      <c r="F29" s="153">
        <v>0</v>
      </c>
      <c r="G29" s="153">
        <v>0</v>
      </c>
      <c r="H29" s="153">
        <v>0</v>
      </c>
      <c r="I29" s="153">
        <v>0</v>
      </c>
      <c r="J29" s="153">
        <v>0</v>
      </c>
      <c r="K29" s="153">
        <v>0</v>
      </c>
      <c r="L29" s="153">
        <v>0</v>
      </c>
      <c r="M29" s="153">
        <v>0</v>
      </c>
      <c r="N29" s="153">
        <v>0</v>
      </c>
      <c r="O29" s="153">
        <v>0</v>
      </c>
    </row>
    <row r="30" spans="1:15" ht="25.5" x14ac:dyDescent="0.2">
      <c r="A30" s="140" t="s">
        <v>296</v>
      </c>
      <c r="B30" s="139" t="s">
        <v>187</v>
      </c>
      <c r="C30" s="153">
        <v>0</v>
      </c>
      <c r="D30" s="153">
        <v>0</v>
      </c>
      <c r="E30" s="153">
        <v>0</v>
      </c>
      <c r="F30" s="153">
        <v>0</v>
      </c>
      <c r="G30" s="153">
        <v>0</v>
      </c>
      <c r="H30" s="153">
        <v>0</v>
      </c>
      <c r="I30" s="153">
        <v>0</v>
      </c>
      <c r="J30" s="153">
        <v>0</v>
      </c>
      <c r="K30" s="153">
        <v>0</v>
      </c>
      <c r="L30" s="153">
        <v>0</v>
      </c>
      <c r="M30" s="153">
        <v>0</v>
      </c>
      <c r="N30" s="153">
        <v>0</v>
      </c>
      <c r="O30" s="153">
        <v>0</v>
      </c>
    </row>
    <row r="31" spans="1:15" x14ac:dyDescent="0.2">
      <c r="A31" s="140" t="s">
        <v>189</v>
      </c>
      <c r="B31" s="139" t="s">
        <v>295</v>
      </c>
      <c r="C31" s="153">
        <v>0</v>
      </c>
      <c r="D31" s="153">
        <v>0</v>
      </c>
      <c r="E31" s="153">
        <v>0</v>
      </c>
      <c r="F31" s="153">
        <v>0</v>
      </c>
      <c r="G31" s="153">
        <v>0</v>
      </c>
      <c r="H31" s="153">
        <v>0</v>
      </c>
      <c r="I31" s="153">
        <v>0</v>
      </c>
      <c r="J31" s="153">
        <v>0</v>
      </c>
      <c r="K31" s="153">
        <v>0</v>
      </c>
      <c r="L31" s="153">
        <v>0</v>
      </c>
      <c r="M31" s="153">
        <v>0</v>
      </c>
      <c r="N31" s="153">
        <v>0</v>
      </c>
      <c r="O31" s="153">
        <v>0</v>
      </c>
    </row>
    <row r="32" spans="1:15" ht="25.5" x14ac:dyDescent="0.2">
      <c r="A32" s="140" t="s">
        <v>190</v>
      </c>
      <c r="B32" s="139" t="s">
        <v>47</v>
      </c>
      <c r="C32" s="153">
        <v>0</v>
      </c>
      <c r="D32" s="153">
        <v>0</v>
      </c>
      <c r="E32" s="153">
        <v>0</v>
      </c>
      <c r="F32" s="153">
        <v>0</v>
      </c>
      <c r="G32" s="153">
        <v>0</v>
      </c>
      <c r="H32" s="153">
        <v>0</v>
      </c>
      <c r="I32" s="153">
        <v>0</v>
      </c>
      <c r="J32" s="153">
        <v>0</v>
      </c>
      <c r="K32" s="153">
        <v>0</v>
      </c>
      <c r="L32" s="153">
        <v>0</v>
      </c>
      <c r="M32" s="153">
        <v>0</v>
      </c>
      <c r="N32" s="153">
        <v>0</v>
      </c>
      <c r="O32" s="153">
        <v>0</v>
      </c>
    </row>
    <row r="33" spans="1:15" ht="25.5" x14ac:dyDescent="0.2">
      <c r="A33" s="140" t="s">
        <v>191</v>
      </c>
      <c r="B33" s="139" t="s">
        <v>47</v>
      </c>
      <c r="C33" s="153">
        <v>0</v>
      </c>
      <c r="D33" s="153">
        <v>0</v>
      </c>
      <c r="E33" s="153">
        <v>0</v>
      </c>
      <c r="F33" s="153">
        <v>0</v>
      </c>
      <c r="G33" s="153">
        <v>0</v>
      </c>
      <c r="H33" s="153">
        <v>0</v>
      </c>
      <c r="I33" s="153">
        <v>0</v>
      </c>
      <c r="J33" s="153">
        <v>0</v>
      </c>
      <c r="K33" s="153">
        <v>0</v>
      </c>
      <c r="L33" s="153">
        <v>0</v>
      </c>
      <c r="M33" s="153">
        <v>0</v>
      </c>
      <c r="N33" s="153">
        <v>0</v>
      </c>
      <c r="O33" s="153">
        <v>0</v>
      </c>
    </row>
    <row r="34" spans="1:15" ht="25.5" x14ac:dyDescent="0.2">
      <c r="A34" s="140" t="s">
        <v>297</v>
      </c>
      <c r="B34" s="139" t="s">
        <v>192</v>
      </c>
      <c r="C34" s="153">
        <v>0</v>
      </c>
      <c r="D34" s="153">
        <v>0</v>
      </c>
      <c r="E34" s="153">
        <v>0</v>
      </c>
      <c r="F34" s="153">
        <v>0</v>
      </c>
      <c r="G34" s="153">
        <v>0</v>
      </c>
      <c r="H34" s="153">
        <v>0</v>
      </c>
      <c r="I34" s="153">
        <v>0</v>
      </c>
      <c r="J34" s="153">
        <v>0</v>
      </c>
      <c r="K34" s="153">
        <v>0</v>
      </c>
      <c r="L34" s="153">
        <v>0</v>
      </c>
      <c r="M34" s="153">
        <v>0</v>
      </c>
      <c r="N34" s="153">
        <v>0</v>
      </c>
      <c r="O34" s="153">
        <v>0</v>
      </c>
    </row>
    <row r="35" spans="1:15" ht="25.5" x14ac:dyDescent="0.2">
      <c r="A35" s="140" t="s">
        <v>298</v>
      </c>
      <c r="B35" s="139" t="s">
        <v>299</v>
      </c>
      <c r="C35" s="153">
        <v>0</v>
      </c>
      <c r="D35" s="153">
        <v>0</v>
      </c>
      <c r="E35" s="153">
        <v>0</v>
      </c>
      <c r="F35" s="153">
        <v>0</v>
      </c>
      <c r="G35" s="153">
        <v>0</v>
      </c>
      <c r="H35" s="153">
        <v>0</v>
      </c>
      <c r="I35" s="153">
        <v>0</v>
      </c>
      <c r="J35" s="153">
        <v>0</v>
      </c>
      <c r="K35" s="153">
        <v>0</v>
      </c>
      <c r="L35" s="153">
        <v>0</v>
      </c>
      <c r="M35" s="153">
        <v>0</v>
      </c>
      <c r="N35" s="153">
        <v>0</v>
      </c>
      <c r="O35" s="153">
        <v>0</v>
      </c>
    </row>
    <row r="36" spans="1:15" ht="25.5" x14ac:dyDescent="0.2">
      <c r="A36" s="140" t="s">
        <v>300</v>
      </c>
      <c r="B36" s="139" t="s">
        <v>47</v>
      </c>
      <c r="C36" s="153">
        <v>0</v>
      </c>
      <c r="D36" s="153">
        <v>0</v>
      </c>
      <c r="E36" s="153">
        <v>0</v>
      </c>
      <c r="F36" s="153">
        <v>0</v>
      </c>
      <c r="G36" s="153">
        <v>0</v>
      </c>
      <c r="H36" s="153">
        <v>0</v>
      </c>
      <c r="I36" s="153">
        <v>0</v>
      </c>
      <c r="J36" s="153">
        <v>0</v>
      </c>
      <c r="K36" s="153">
        <v>0</v>
      </c>
      <c r="L36" s="153">
        <v>0</v>
      </c>
      <c r="M36" s="153">
        <v>0</v>
      </c>
      <c r="N36" s="153">
        <v>0</v>
      </c>
      <c r="O36" s="153">
        <v>0</v>
      </c>
    </row>
    <row r="37" spans="1:15" ht="38.25" x14ac:dyDescent="0.2">
      <c r="A37" s="140" t="s">
        <v>314</v>
      </c>
      <c r="B37" s="139" t="s">
        <v>313</v>
      </c>
      <c r="C37" s="153">
        <v>0</v>
      </c>
      <c r="D37" s="153">
        <v>0</v>
      </c>
      <c r="E37" s="153">
        <v>0</v>
      </c>
      <c r="F37" s="153">
        <v>0</v>
      </c>
      <c r="G37" s="153">
        <v>0</v>
      </c>
      <c r="H37" s="153">
        <v>0</v>
      </c>
      <c r="I37" s="153">
        <v>0</v>
      </c>
      <c r="J37" s="153">
        <v>0</v>
      </c>
      <c r="K37" s="153">
        <v>0</v>
      </c>
      <c r="L37" s="153">
        <v>0</v>
      </c>
      <c r="M37" s="153">
        <v>0</v>
      </c>
      <c r="N37" s="153">
        <v>0</v>
      </c>
      <c r="O37" s="153">
        <v>0</v>
      </c>
    </row>
    <row r="38" spans="1:15" x14ac:dyDescent="0.2">
      <c r="A38" s="963" t="s">
        <v>476</v>
      </c>
      <c r="B38" s="964"/>
      <c r="C38" s="964"/>
      <c r="D38" s="964"/>
      <c r="E38" s="964"/>
      <c r="F38" s="964"/>
      <c r="G38" s="964"/>
      <c r="H38" s="964"/>
      <c r="I38" s="964"/>
      <c r="J38" s="964"/>
      <c r="K38" s="964"/>
      <c r="L38" s="964"/>
      <c r="M38" s="964"/>
      <c r="N38" s="964"/>
      <c r="O38" s="965"/>
    </row>
    <row r="39" spans="1:15" x14ac:dyDescent="0.2">
      <c r="A39" s="140" t="s">
        <v>477</v>
      </c>
      <c r="B39" s="139" t="s">
        <v>304</v>
      </c>
      <c r="C39" s="153">
        <v>0</v>
      </c>
      <c r="D39" s="153">
        <v>0</v>
      </c>
      <c r="E39" s="153">
        <v>0</v>
      </c>
      <c r="F39" s="153">
        <v>0</v>
      </c>
      <c r="G39" s="153">
        <v>0</v>
      </c>
      <c r="H39" s="153">
        <v>0</v>
      </c>
      <c r="I39" s="153">
        <v>0</v>
      </c>
      <c r="J39" s="153">
        <v>0</v>
      </c>
      <c r="K39" s="153">
        <v>0</v>
      </c>
      <c r="L39" s="153">
        <v>0</v>
      </c>
      <c r="M39" s="153">
        <v>0</v>
      </c>
      <c r="N39" s="153">
        <v>0</v>
      </c>
      <c r="O39" s="153">
        <v>0</v>
      </c>
    </row>
    <row r="40" spans="1:15" ht="38.25" x14ac:dyDescent="0.2">
      <c r="A40" s="140" t="s">
        <v>478</v>
      </c>
      <c r="B40" s="139" t="s">
        <v>306</v>
      </c>
      <c r="C40" s="153">
        <v>0</v>
      </c>
      <c r="D40" s="153">
        <v>0</v>
      </c>
      <c r="E40" s="153">
        <v>0</v>
      </c>
      <c r="F40" s="153">
        <v>0</v>
      </c>
      <c r="G40" s="153">
        <v>0</v>
      </c>
      <c r="H40" s="153">
        <v>0</v>
      </c>
      <c r="I40" s="153">
        <v>0</v>
      </c>
      <c r="J40" s="153">
        <v>0</v>
      </c>
      <c r="K40" s="153">
        <v>0</v>
      </c>
      <c r="L40" s="153">
        <v>0</v>
      </c>
      <c r="M40" s="153">
        <v>0</v>
      </c>
      <c r="N40" s="153">
        <v>0</v>
      </c>
      <c r="O40" s="153">
        <v>0</v>
      </c>
    </row>
    <row r="41" spans="1:15" ht="25.5" x14ac:dyDescent="0.2">
      <c r="A41" s="140" t="s">
        <v>307</v>
      </c>
      <c r="B41" s="139" t="s">
        <v>308</v>
      </c>
      <c r="C41" s="153">
        <v>0</v>
      </c>
      <c r="D41" s="153">
        <v>0</v>
      </c>
      <c r="E41" s="153">
        <v>0</v>
      </c>
      <c r="F41" s="153">
        <v>0</v>
      </c>
      <c r="G41" s="153">
        <v>0</v>
      </c>
      <c r="H41" s="153">
        <v>0</v>
      </c>
      <c r="I41" s="153">
        <v>0</v>
      </c>
      <c r="J41" s="153">
        <v>0</v>
      </c>
      <c r="K41" s="153">
        <v>0</v>
      </c>
      <c r="L41" s="153">
        <v>0</v>
      </c>
      <c r="M41" s="153">
        <v>0</v>
      </c>
      <c r="N41" s="153">
        <v>0</v>
      </c>
      <c r="O41" s="153">
        <v>0</v>
      </c>
    </row>
    <row r="42" spans="1:15" ht="25.5" x14ac:dyDescent="0.2">
      <c r="A42" s="140" t="s">
        <v>309</v>
      </c>
      <c r="B42" s="139" t="s">
        <v>308</v>
      </c>
      <c r="C42" s="153">
        <v>0</v>
      </c>
      <c r="D42" s="153">
        <v>0</v>
      </c>
      <c r="E42" s="153">
        <v>0</v>
      </c>
      <c r="F42" s="153">
        <v>0</v>
      </c>
      <c r="G42" s="153">
        <v>0</v>
      </c>
      <c r="H42" s="153">
        <v>0</v>
      </c>
      <c r="I42" s="153">
        <v>0</v>
      </c>
      <c r="J42" s="153">
        <v>0</v>
      </c>
      <c r="K42" s="153">
        <v>0</v>
      </c>
      <c r="L42" s="153">
        <v>0</v>
      </c>
      <c r="M42" s="153">
        <v>0</v>
      </c>
      <c r="N42" s="153">
        <v>0</v>
      </c>
      <c r="O42" s="153">
        <v>0</v>
      </c>
    </row>
    <row r="43" spans="1:15" x14ac:dyDescent="0.2">
      <c r="A43" s="140" t="s">
        <v>310</v>
      </c>
      <c r="B43" s="139" t="s">
        <v>311</v>
      </c>
      <c r="C43" s="153">
        <v>0</v>
      </c>
      <c r="D43" s="153">
        <v>0</v>
      </c>
      <c r="E43" s="153">
        <v>0</v>
      </c>
      <c r="F43" s="153">
        <v>0</v>
      </c>
      <c r="G43" s="153">
        <v>0</v>
      </c>
      <c r="H43" s="153">
        <v>0</v>
      </c>
      <c r="I43" s="153">
        <v>0</v>
      </c>
      <c r="J43" s="153">
        <v>0</v>
      </c>
      <c r="K43" s="153">
        <v>0</v>
      </c>
      <c r="L43" s="153">
        <v>0</v>
      </c>
      <c r="M43" s="153">
        <v>0</v>
      </c>
      <c r="N43" s="153">
        <v>0</v>
      </c>
      <c r="O43" s="153">
        <v>0</v>
      </c>
    </row>
    <row r="44" spans="1:15" ht="25.5" x14ac:dyDescent="0.2">
      <c r="A44" s="140" t="s">
        <v>312</v>
      </c>
      <c r="B44" s="139" t="s">
        <v>313</v>
      </c>
      <c r="C44" s="153">
        <v>0</v>
      </c>
      <c r="D44" s="153">
        <v>0</v>
      </c>
      <c r="E44" s="153">
        <v>0</v>
      </c>
      <c r="F44" s="153">
        <v>0</v>
      </c>
      <c r="G44" s="153">
        <v>0</v>
      </c>
      <c r="H44" s="153">
        <v>0</v>
      </c>
      <c r="I44" s="153">
        <v>0</v>
      </c>
      <c r="J44" s="153">
        <v>0</v>
      </c>
      <c r="K44" s="153">
        <v>0</v>
      </c>
      <c r="L44" s="153">
        <v>0</v>
      </c>
      <c r="M44" s="153">
        <v>0</v>
      </c>
      <c r="N44" s="153">
        <v>0</v>
      </c>
      <c r="O44" s="153">
        <v>0</v>
      </c>
    </row>
    <row r="45" spans="1:15" ht="25.5" x14ac:dyDescent="0.2">
      <c r="A45" s="140" t="s">
        <v>296</v>
      </c>
      <c r="B45" s="139" t="s">
        <v>187</v>
      </c>
      <c r="C45" s="153">
        <v>0</v>
      </c>
      <c r="D45" s="153">
        <v>0</v>
      </c>
      <c r="E45" s="153">
        <v>0</v>
      </c>
      <c r="F45" s="153">
        <v>0</v>
      </c>
      <c r="G45" s="153">
        <v>0</v>
      </c>
      <c r="H45" s="153">
        <v>0</v>
      </c>
      <c r="I45" s="153">
        <v>0</v>
      </c>
      <c r="J45" s="153">
        <v>0</v>
      </c>
      <c r="K45" s="153">
        <v>0</v>
      </c>
      <c r="L45" s="153">
        <v>0</v>
      </c>
      <c r="M45" s="153">
        <v>0</v>
      </c>
      <c r="N45" s="153">
        <v>0</v>
      </c>
      <c r="O45" s="153">
        <v>0</v>
      </c>
    </row>
    <row r="46" spans="1:15" x14ac:dyDescent="0.2">
      <c r="A46" s="140" t="s">
        <v>189</v>
      </c>
      <c r="B46" s="139" t="s">
        <v>295</v>
      </c>
      <c r="C46" s="153">
        <v>0</v>
      </c>
      <c r="D46" s="153">
        <v>0</v>
      </c>
      <c r="E46" s="153">
        <v>0</v>
      </c>
      <c r="F46" s="153">
        <v>0</v>
      </c>
      <c r="G46" s="153">
        <v>0</v>
      </c>
      <c r="H46" s="153">
        <v>0</v>
      </c>
      <c r="I46" s="153">
        <v>0</v>
      </c>
      <c r="J46" s="153">
        <v>0</v>
      </c>
      <c r="K46" s="153">
        <v>0</v>
      </c>
      <c r="L46" s="153">
        <v>0</v>
      </c>
      <c r="M46" s="153">
        <v>0</v>
      </c>
      <c r="N46" s="153">
        <v>0</v>
      </c>
      <c r="O46" s="153">
        <v>0</v>
      </c>
    </row>
    <row r="47" spans="1:15" ht="25.5" x14ac:dyDescent="0.2">
      <c r="A47" s="140" t="s">
        <v>190</v>
      </c>
      <c r="B47" s="139" t="s">
        <v>47</v>
      </c>
      <c r="C47" s="153">
        <v>0</v>
      </c>
      <c r="D47" s="153">
        <v>0</v>
      </c>
      <c r="E47" s="153">
        <v>0</v>
      </c>
      <c r="F47" s="153">
        <v>0</v>
      </c>
      <c r="G47" s="153">
        <v>0</v>
      </c>
      <c r="H47" s="153">
        <v>0</v>
      </c>
      <c r="I47" s="153">
        <v>0</v>
      </c>
      <c r="J47" s="153">
        <v>0</v>
      </c>
      <c r="K47" s="153">
        <v>0</v>
      </c>
      <c r="L47" s="153">
        <v>0</v>
      </c>
      <c r="M47" s="153">
        <v>0</v>
      </c>
      <c r="N47" s="153">
        <v>0</v>
      </c>
      <c r="O47" s="153">
        <v>0</v>
      </c>
    </row>
    <row r="48" spans="1:15" ht="25.5" x14ac:dyDescent="0.2">
      <c r="A48" s="140" t="s">
        <v>191</v>
      </c>
      <c r="B48" s="139" t="s">
        <v>47</v>
      </c>
      <c r="C48" s="153">
        <v>0</v>
      </c>
      <c r="D48" s="153">
        <v>0</v>
      </c>
      <c r="E48" s="153">
        <v>0</v>
      </c>
      <c r="F48" s="153">
        <v>0</v>
      </c>
      <c r="G48" s="153">
        <v>0</v>
      </c>
      <c r="H48" s="153">
        <v>0</v>
      </c>
      <c r="I48" s="153">
        <v>0</v>
      </c>
      <c r="J48" s="153">
        <v>0</v>
      </c>
      <c r="K48" s="153">
        <v>0</v>
      </c>
      <c r="L48" s="153">
        <v>0</v>
      </c>
      <c r="M48" s="153">
        <v>0</v>
      </c>
      <c r="N48" s="153">
        <v>0</v>
      </c>
      <c r="O48" s="153">
        <v>0</v>
      </c>
    </row>
    <row r="49" spans="1:15" ht="25.5" x14ac:dyDescent="0.2">
      <c r="A49" s="140" t="s">
        <v>297</v>
      </c>
      <c r="B49" s="139" t="s">
        <v>192</v>
      </c>
      <c r="C49" s="153">
        <v>0</v>
      </c>
      <c r="D49" s="153">
        <v>0</v>
      </c>
      <c r="E49" s="153">
        <v>0</v>
      </c>
      <c r="F49" s="153">
        <v>0</v>
      </c>
      <c r="G49" s="153">
        <v>0</v>
      </c>
      <c r="H49" s="153">
        <v>0</v>
      </c>
      <c r="I49" s="153">
        <v>0</v>
      </c>
      <c r="J49" s="153">
        <v>0</v>
      </c>
      <c r="K49" s="153">
        <v>0</v>
      </c>
      <c r="L49" s="153">
        <v>0</v>
      </c>
      <c r="M49" s="153">
        <v>0</v>
      </c>
      <c r="N49" s="153">
        <v>0</v>
      </c>
      <c r="O49" s="153">
        <v>0</v>
      </c>
    </row>
    <row r="50" spans="1:15" ht="25.5" x14ac:dyDescent="0.2">
      <c r="A50" s="140" t="s">
        <v>298</v>
      </c>
      <c r="B50" s="139" t="s">
        <v>299</v>
      </c>
      <c r="C50" s="153">
        <v>0</v>
      </c>
      <c r="D50" s="153">
        <v>0</v>
      </c>
      <c r="E50" s="153">
        <v>0</v>
      </c>
      <c r="F50" s="153">
        <v>0</v>
      </c>
      <c r="G50" s="153">
        <v>0</v>
      </c>
      <c r="H50" s="153">
        <v>0</v>
      </c>
      <c r="I50" s="153">
        <v>0</v>
      </c>
      <c r="J50" s="153">
        <v>0</v>
      </c>
      <c r="K50" s="153">
        <v>0</v>
      </c>
      <c r="L50" s="153">
        <v>0</v>
      </c>
      <c r="M50" s="153">
        <v>0</v>
      </c>
      <c r="N50" s="153">
        <v>0</v>
      </c>
      <c r="O50" s="153">
        <v>0</v>
      </c>
    </row>
    <row r="51" spans="1:15" ht="25.5" x14ac:dyDescent="0.2">
      <c r="A51" s="140" t="s">
        <v>300</v>
      </c>
      <c r="B51" s="139" t="s">
        <v>47</v>
      </c>
      <c r="C51" s="153">
        <v>0</v>
      </c>
      <c r="D51" s="153">
        <v>0</v>
      </c>
      <c r="E51" s="153">
        <v>0</v>
      </c>
      <c r="F51" s="153">
        <v>0</v>
      </c>
      <c r="G51" s="153">
        <v>0</v>
      </c>
      <c r="H51" s="153">
        <v>0</v>
      </c>
      <c r="I51" s="153">
        <v>0</v>
      </c>
      <c r="J51" s="153">
        <v>0</v>
      </c>
      <c r="K51" s="153">
        <v>0</v>
      </c>
      <c r="L51" s="153">
        <v>0</v>
      </c>
      <c r="M51" s="153">
        <v>0</v>
      </c>
      <c r="N51" s="153">
        <v>0</v>
      </c>
      <c r="O51" s="153">
        <v>0</v>
      </c>
    </row>
    <row r="52" spans="1:15" ht="38.25" x14ac:dyDescent="0.2">
      <c r="A52" s="140" t="s">
        <v>314</v>
      </c>
      <c r="B52" s="139" t="s">
        <v>313</v>
      </c>
      <c r="C52" s="153">
        <v>0</v>
      </c>
      <c r="D52" s="153">
        <v>0</v>
      </c>
      <c r="E52" s="153">
        <v>0</v>
      </c>
      <c r="F52" s="153">
        <v>0</v>
      </c>
      <c r="G52" s="153">
        <v>0</v>
      </c>
      <c r="H52" s="153">
        <v>0</v>
      </c>
      <c r="I52" s="153">
        <v>0</v>
      </c>
      <c r="J52" s="153">
        <v>0</v>
      </c>
      <c r="K52" s="153">
        <v>0</v>
      </c>
      <c r="L52" s="153">
        <v>0</v>
      </c>
      <c r="M52" s="153">
        <v>0</v>
      </c>
      <c r="N52" s="153">
        <v>0</v>
      </c>
      <c r="O52" s="153">
        <v>0</v>
      </c>
    </row>
    <row r="53" spans="1:15" x14ac:dyDescent="0.2">
      <c r="A53" s="157"/>
      <c r="B53" s="158"/>
      <c r="C53" s="159"/>
      <c r="D53" s="159"/>
      <c r="E53" s="159"/>
      <c r="F53" s="159"/>
      <c r="G53" s="159"/>
      <c r="H53" s="159"/>
      <c r="I53" s="159"/>
      <c r="J53" s="159"/>
      <c r="K53" s="159"/>
      <c r="L53" s="159"/>
      <c r="M53" s="159"/>
      <c r="N53" s="159"/>
      <c r="O53" s="159"/>
    </row>
    <row r="54" spans="1:15" x14ac:dyDescent="0.2">
      <c r="A54" s="157"/>
      <c r="B54" s="158"/>
      <c r="C54" s="159"/>
      <c r="D54" s="159"/>
      <c r="E54" s="159"/>
      <c r="F54" s="159"/>
      <c r="G54" s="159"/>
      <c r="H54" s="159"/>
      <c r="I54" s="159"/>
      <c r="J54" s="159"/>
      <c r="K54" s="159"/>
      <c r="L54" s="159"/>
      <c r="M54" s="159"/>
      <c r="N54" s="159"/>
      <c r="O54" s="159"/>
    </row>
    <row r="56" spans="1:15" x14ac:dyDescent="0.2">
      <c r="A56" s="154" t="s">
        <v>475</v>
      </c>
      <c r="D56" s="960" t="s">
        <v>181</v>
      </c>
      <c r="E56" s="960"/>
      <c r="L56" s="961" t="s">
        <v>344</v>
      </c>
      <c r="M56" s="961"/>
      <c r="N56" s="155"/>
    </row>
    <row r="57" spans="1:15" ht="15" customHeight="1" x14ac:dyDescent="0.2">
      <c r="A57" s="156" t="s">
        <v>193</v>
      </c>
      <c r="D57" s="144"/>
      <c r="E57" s="144"/>
      <c r="L57" s="962" t="s">
        <v>349</v>
      </c>
      <c r="M57" s="962"/>
      <c r="N57" s="962"/>
    </row>
    <row r="58" spans="1:15" ht="15" customHeight="1" x14ac:dyDescent="0.2">
      <c r="A58" s="156"/>
    </row>
    <row r="59" spans="1:15" x14ac:dyDescent="0.2">
      <c r="A59" s="143" t="s">
        <v>345</v>
      </c>
      <c r="B59" s="142"/>
      <c r="C59" s="142"/>
      <c r="D59" s="960" t="s">
        <v>181</v>
      </c>
      <c r="E59" s="960"/>
      <c r="F59" s="138"/>
      <c r="G59" s="138"/>
      <c r="L59" s="961" t="s">
        <v>348</v>
      </c>
      <c r="M59" s="961"/>
    </row>
    <row r="60" spans="1:15" ht="15" customHeight="1" x14ac:dyDescent="0.2">
      <c r="A60" s="144"/>
      <c r="B60" s="145"/>
      <c r="C60" s="145"/>
      <c r="D60" s="960" t="s">
        <v>129</v>
      </c>
      <c r="E60" s="960"/>
      <c r="F60" s="138"/>
      <c r="G60" s="138"/>
      <c r="L60" s="962" t="s">
        <v>349</v>
      </c>
      <c r="M60" s="962"/>
      <c r="N60" s="962"/>
    </row>
  </sheetData>
  <mergeCells count="15">
    <mergeCell ref="A38:O38"/>
    <mergeCell ref="J2:M2"/>
    <mergeCell ref="D59:E59"/>
    <mergeCell ref="L59:M59"/>
    <mergeCell ref="D60:E60"/>
    <mergeCell ref="D56:E56"/>
    <mergeCell ref="L56:M56"/>
    <mergeCell ref="L57:N57"/>
    <mergeCell ref="L60:N60"/>
    <mergeCell ref="A23:O23"/>
    <mergeCell ref="A8:O8"/>
    <mergeCell ref="A4:O4"/>
    <mergeCell ref="A5:O5"/>
    <mergeCell ref="C6:K6"/>
    <mergeCell ref="N6:O6"/>
  </mergeCells>
  <conditionalFormatting sqref="A5:O5">
    <cfRule type="cellIs" dxfId="1" priority="1" operator="equal">
      <formula>0</formula>
    </cfRule>
  </conditionalFormatting>
  <printOptions horizontalCentered="1"/>
  <pageMargins left="0.78740157480314965" right="0.78740157480314965" top="1.1811023622047245" bottom="0.78740157480314965" header="0" footer="0"/>
  <pageSetup paperSize="9" scale="80" orientation="landscape" r:id="rId1"/>
  <rowBreaks count="1" manualBreakCount="1">
    <brk id="22" max="16383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C00000"/>
  </sheetPr>
  <dimension ref="A1:N127"/>
  <sheetViews>
    <sheetView view="pageBreakPreview" topLeftCell="B46" zoomScale="191" zoomScaleSheetLayoutView="191" workbookViewId="0">
      <selection activeCell="B58" sqref="B58"/>
    </sheetView>
  </sheetViews>
  <sheetFormatPr defaultColWidth="9.140625" defaultRowHeight="14.25" x14ac:dyDescent="0.2"/>
  <cols>
    <col min="1" max="1" width="4.85546875" style="161" customWidth="1"/>
    <col min="2" max="2" width="39.140625" style="150" customWidth="1"/>
    <col min="3" max="3" width="9.140625" style="171"/>
    <col min="4" max="7" width="11.7109375" style="150" customWidth="1"/>
    <col min="8" max="8" width="9.140625" style="150"/>
    <col min="9" max="9" width="10.42578125" style="150" bestFit="1" customWidth="1"/>
    <col min="10" max="10" width="10.85546875" style="150" customWidth="1"/>
    <col min="11" max="12" width="10.7109375" style="150" customWidth="1"/>
    <col min="13" max="16384" width="9.140625" style="150"/>
  </cols>
  <sheetData>
    <row r="1" spans="1:7" x14ac:dyDescent="0.2">
      <c r="D1" s="58" t="s">
        <v>1268</v>
      </c>
      <c r="E1" s="5"/>
      <c r="F1" s="5"/>
      <c r="G1" s="5"/>
    </row>
    <row r="2" spans="1:7" ht="44.45" customHeight="1" x14ac:dyDescent="0.2">
      <c r="D2" s="869" t="s">
        <v>480</v>
      </c>
      <c r="E2" s="869"/>
      <c r="F2" s="869"/>
      <c r="G2" s="869"/>
    </row>
    <row r="3" spans="1:7" ht="28.5" customHeight="1" x14ac:dyDescent="0.25">
      <c r="B3" s="977" t="s">
        <v>194</v>
      </c>
      <c r="C3" s="969"/>
      <c r="D3" s="969"/>
      <c r="E3" s="969"/>
      <c r="F3" s="969"/>
    </row>
    <row r="4" spans="1:7" x14ac:dyDescent="0.2">
      <c r="B4" s="978" t="str">
        <f>'Додаток 2 '!C5</f>
        <v>Вуглегірська ТЕС ПАТ "Центренерго"</v>
      </c>
      <c r="C4" s="978"/>
      <c r="D4" s="978"/>
      <c r="E4" s="978"/>
      <c r="F4" s="978"/>
    </row>
    <row r="5" spans="1:7" x14ac:dyDescent="0.2">
      <c r="B5" s="958" t="s">
        <v>40</v>
      </c>
      <c r="C5" s="958"/>
      <c r="D5" s="958"/>
      <c r="E5" s="958"/>
      <c r="F5" s="958"/>
    </row>
    <row r="6" spans="1:7" x14ac:dyDescent="0.2">
      <c r="F6" s="979" t="s">
        <v>175</v>
      </c>
      <c r="G6" s="979"/>
    </row>
    <row r="7" spans="1:7" ht="51" customHeight="1" x14ac:dyDescent="0.2">
      <c r="A7" s="169" t="s">
        <v>8</v>
      </c>
      <c r="B7" s="147" t="s">
        <v>9</v>
      </c>
      <c r="C7" s="147" t="s">
        <v>42</v>
      </c>
      <c r="D7" s="147" t="s">
        <v>484</v>
      </c>
      <c r="E7" s="147" t="s">
        <v>485</v>
      </c>
      <c r="F7" s="147" t="s">
        <v>195</v>
      </c>
      <c r="G7" s="147" t="s">
        <v>486</v>
      </c>
    </row>
    <row r="8" spans="1:7" x14ac:dyDescent="0.2">
      <c r="A8" s="169">
        <v>1</v>
      </c>
      <c r="B8" s="147">
        <v>2</v>
      </c>
      <c r="C8" s="147">
        <v>3</v>
      </c>
      <c r="D8" s="147">
        <v>4</v>
      </c>
      <c r="E8" s="147">
        <v>5</v>
      </c>
      <c r="F8" s="147">
        <v>6</v>
      </c>
      <c r="G8" s="147">
        <v>7</v>
      </c>
    </row>
    <row r="9" spans="1:7" ht="15" x14ac:dyDescent="0.2">
      <c r="A9" s="973" t="s">
        <v>0</v>
      </c>
      <c r="B9" s="973"/>
      <c r="C9" s="973"/>
      <c r="D9" s="973"/>
      <c r="E9" s="973"/>
      <c r="F9" s="973"/>
      <c r="G9" s="973"/>
    </row>
    <row r="10" spans="1:7" ht="25.5" x14ac:dyDescent="0.2">
      <c r="A10" s="162">
        <v>1</v>
      </c>
      <c r="B10" s="152" t="s">
        <v>196</v>
      </c>
      <c r="C10" s="147" t="s">
        <v>34</v>
      </c>
      <c r="D10" s="604">
        <v>138</v>
      </c>
      <c r="E10" s="604">
        <v>138</v>
      </c>
      <c r="F10" s="604">
        <v>138</v>
      </c>
      <c r="G10" s="604">
        <v>138</v>
      </c>
    </row>
    <row r="11" spans="1:7" ht="25.5" x14ac:dyDescent="0.2">
      <c r="A11" s="162">
        <v>2</v>
      </c>
      <c r="B11" s="152" t="s">
        <v>197</v>
      </c>
      <c r="C11" s="147" t="s">
        <v>34</v>
      </c>
      <c r="D11" s="170">
        <f>'Додаток 7'!D39</f>
        <v>28.62</v>
      </c>
      <c r="E11" s="170">
        <f>'Додаток 7'!E39</f>
        <v>27.51</v>
      </c>
      <c r="F11" s="141">
        <v>28.62</v>
      </c>
      <c r="G11" s="170">
        <f>'Додаток 7'!F39</f>
        <v>27.220000000000002</v>
      </c>
    </row>
    <row r="12" spans="1:7" ht="38.25" x14ac:dyDescent="0.2">
      <c r="A12" s="162">
        <v>3</v>
      </c>
      <c r="B12" s="152" t="s">
        <v>198</v>
      </c>
      <c r="C12" s="147" t="s">
        <v>488</v>
      </c>
      <c r="D12" s="141">
        <v>0</v>
      </c>
      <c r="E12" s="141">
        <v>0</v>
      </c>
      <c r="F12" s="141">
        <v>0</v>
      </c>
      <c r="G12" s="141">
        <v>0</v>
      </c>
    </row>
    <row r="13" spans="1:7" x14ac:dyDescent="0.2">
      <c r="A13" s="162" t="s">
        <v>74</v>
      </c>
      <c r="B13" s="152" t="s">
        <v>487</v>
      </c>
      <c r="C13" s="147"/>
      <c r="D13" s="141">
        <v>0</v>
      </c>
      <c r="E13" s="141">
        <v>0</v>
      </c>
      <c r="F13" s="141">
        <v>0</v>
      </c>
      <c r="G13" s="141">
        <v>0</v>
      </c>
    </row>
    <row r="14" spans="1:7" ht="38.25" x14ac:dyDescent="0.2">
      <c r="A14" s="162">
        <v>4</v>
      </c>
      <c r="B14" s="152" t="s">
        <v>199</v>
      </c>
      <c r="C14" s="147" t="s">
        <v>200</v>
      </c>
      <c r="D14" s="141">
        <v>0</v>
      </c>
      <c r="E14" s="141">
        <v>0</v>
      </c>
      <c r="F14" s="141">
        <v>123.9</v>
      </c>
      <c r="G14" s="141">
        <v>125.9</v>
      </c>
    </row>
    <row r="15" spans="1:7" ht="38.25" x14ac:dyDescent="0.2">
      <c r="A15" s="162">
        <v>5</v>
      </c>
      <c r="B15" s="152" t="s">
        <v>201</v>
      </c>
      <c r="C15" s="147" t="s">
        <v>200</v>
      </c>
      <c r="D15" s="141">
        <v>125</v>
      </c>
      <c r="E15" s="141">
        <v>124.9</v>
      </c>
      <c r="F15" s="141">
        <v>123.9</v>
      </c>
      <c r="G15" s="141">
        <v>125.9</v>
      </c>
    </row>
    <row r="16" spans="1:7" x14ac:dyDescent="0.2">
      <c r="A16" s="162">
        <v>6</v>
      </c>
      <c r="B16" s="152" t="s">
        <v>202</v>
      </c>
      <c r="C16" s="147" t="s">
        <v>23</v>
      </c>
      <c r="D16" s="170">
        <f>'Додаток 3'!D47</f>
        <v>84974</v>
      </c>
      <c r="E16" s="170">
        <f>'Додаток 3'!E47</f>
        <v>78981</v>
      </c>
      <c r="F16" s="170">
        <f>'Додаток 3'!F47</f>
        <v>74501.460000000006</v>
      </c>
      <c r="G16" s="170">
        <f>'Додаток 3'!G47</f>
        <v>75576.62</v>
      </c>
    </row>
    <row r="17" spans="1:7" ht="38.25" x14ac:dyDescent="0.2">
      <c r="A17" s="162">
        <v>7</v>
      </c>
      <c r="B17" s="152" t="s">
        <v>203</v>
      </c>
      <c r="C17" s="147" t="s">
        <v>23</v>
      </c>
      <c r="D17" s="170">
        <f>'Додаток 3'!D54</f>
        <v>172</v>
      </c>
      <c r="E17" s="170">
        <f>'Додаток 3'!E54</f>
        <v>174</v>
      </c>
      <c r="F17" s="170">
        <f>'Додаток 3'!F54</f>
        <v>152.1</v>
      </c>
      <c r="G17" s="170">
        <f>'Додаток 3'!G54</f>
        <v>191.47</v>
      </c>
    </row>
    <row r="18" spans="1:7" ht="25.5" x14ac:dyDescent="0.2">
      <c r="A18" s="162">
        <v>8</v>
      </c>
      <c r="B18" s="152" t="s">
        <v>204</v>
      </c>
      <c r="C18" s="147" t="s">
        <v>23</v>
      </c>
      <c r="D18" s="141">
        <f>D16</f>
        <v>84974</v>
      </c>
      <c r="E18" s="141">
        <f>E16</f>
        <v>78981</v>
      </c>
      <c r="F18" s="141">
        <f>F16</f>
        <v>74501.460000000006</v>
      </c>
      <c r="G18" s="141">
        <f>G16</f>
        <v>75576.62</v>
      </c>
    </row>
    <row r="19" spans="1:7" ht="25.5" x14ac:dyDescent="0.2">
      <c r="A19" s="162">
        <v>9</v>
      </c>
      <c r="B19" s="152" t="s">
        <v>205</v>
      </c>
      <c r="C19" s="147" t="s">
        <v>206</v>
      </c>
      <c r="D19" s="141">
        <v>0</v>
      </c>
      <c r="E19" s="141">
        <v>0</v>
      </c>
      <c r="F19" s="163">
        <v>0</v>
      </c>
      <c r="G19" s="141">
        <v>0</v>
      </c>
    </row>
    <row r="20" spans="1:7" ht="25.5" x14ac:dyDescent="0.2">
      <c r="A20" s="162">
        <v>10</v>
      </c>
      <c r="B20" s="152" t="s">
        <v>207</v>
      </c>
      <c r="C20" s="147" t="s">
        <v>208</v>
      </c>
      <c r="D20" s="141">
        <v>0</v>
      </c>
      <c r="E20" s="141">
        <v>0</v>
      </c>
      <c r="F20" s="163">
        <v>0</v>
      </c>
      <c r="G20" s="141">
        <v>0</v>
      </c>
    </row>
    <row r="21" spans="1:7" ht="25.5" x14ac:dyDescent="0.2">
      <c r="A21" s="162">
        <v>11</v>
      </c>
      <c r="B21" s="152" t="s">
        <v>209</v>
      </c>
      <c r="C21" s="147" t="s">
        <v>47</v>
      </c>
      <c r="D21" s="141">
        <v>0</v>
      </c>
      <c r="E21" s="141">
        <v>0</v>
      </c>
      <c r="F21" s="141">
        <v>0</v>
      </c>
      <c r="G21" s="141">
        <v>0</v>
      </c>
    </row>
    <row r="22" spans="1:7" ht="38.25" x14ac:dyDescent="0.2">
      <c r="A22" s="162">
        <v>12</v>
      </c>
      <c r="B22" s="152" t="s">
        <v>210</v>
      </c>
      <c r="C22" s="147" t="s">
        <v>47</v>
      </c>
      <c r="D22" s="141">
        <v>0</v>
      </c>
      <c r="E22" s="141">
        <v>0</v>
      </c>
      <c r="F22" s="163">
        <v>0</v>
      </c>
      <c r="G22" s="141">
        <v>0</v>
      </c>
    </row>
    <row r="23" spans="1:7" ht="25.5" x14ac:dyDescent="0.2">
      <c r="A23" s="162" t="s">
        <v>118</v>
      </c>
      <c r="B23" s="152" t="s">
        <v>489</v>
      </c>
      <c r="C23" s="147" t="s">
        <v>47</v>
      </c>
      <c r="D23" s="163">
        <v>0</v>
      </c>
      <c r="E23" s="163">
        <v>0</v>
      </c>
      <c r="F23" s="163">
        <v>0</v>
      </c>
      <c r="G23" s="163">
        <v>0</v>
      </c>
    </row>
    <row r="24" spans="1:7" ht="25.5" x14ac:dyDescent="0.2">
      <c r="A24" s="162">
        <v>13</v>
      </c>
      <c r="B24" s="152" t="s">
        <v>211</v>
      </c>
      <c r="C24" s="147" t="s">
        <v>47</v>
      </c>
      <c r="D24" s="141">
        <v>0</v>
      </c>
      <c r="E24" s="141">
        <v>0</v>
      </c>
      <c r="F24" s="163">
        <v>0</v>
      </c>
      <c r="G24" s="141">
        <v>0</v>
      </c>
    </row>
    <row r="25" spans="1:7" ht="25.5" x14ac:dyDescent="0.2">
      <c r="A25" s="162">
        <v>14</v>
      </c>
      <c r="B25" s="152" t="s">
        <v>212</v>
      </c>
      <c r="C25" s="147" t="s">
        <v>47</v>
      </c>
      <c r="D25" s="141">
        <v>0</v>
      </c>
      <c r="E25" s="141">
        <v>0</v>
      </c>
      <c r="F25" s="163">
        <v>0</v>
      </c>
      <c r="G25" s="141">
        <v>0</v>
      </c>
    </row>
    <row r="26" spans="1:7" ht="15" x14ac:dyDescent="0.2">
      <c r="A26" s="973" t="s">
        <v>1</v>
      </c>
      <c r="B26" s="973"/>
      <c r="C26" s="973"/>
      <c r="D26" s="973"/>
      <c r="E26" s="973"/>
      <c r="F26" s="973"/>
      <c r="G26" s="973"/>
    </row>
    <row r="27" spans="1:7" ht="25.5" x14ac:dyDescent="0.2">
      <c r="A27" s="162">
        <v>1</v>
      </c>
      <c r="B27" s="152" t="s">
        <v>213</v>
      </c>
      <c r="C27" s="147" t="s">
        <v>214</v>
      </c>
      <c r="D27" s="163">
        <v>16.32</v>
      </c>
      <c r="E27" s="163">
        <v>16.32</v>
      </c>
      <c r="F27" s="163">
        <v>16.32</v>
      </c>
      <c r="G27" s="163">
        <v>16.32</v>
      </c>
    </row>
    <row r="28" spans="1:7" ht="25.5" x14ac:dyDescent="0.2">
      <c r="A28" s="162">
        <v>2</v>
      </c>
      <c r="B28" s="152" t="s">
        <v>205</v>
      </c>
      <c r="C28" s="147" t="s">
        <v>206</v>
      </c>
      <c r="D28" s="141">
        <v>9.5</v>
      </c>
      <c r="E28" s="141">
        <v>10.7</v>
      </c>
      <c r="F28" s="163">
        <v>11.26</v>
      </c>
      <c r="G28" s="141">
        <v>12.85</v>
      </c>
    </row>
    <row r="29" spans="1:7" ht="25.5" x14ac:dyDescent="0.2">
      <c r="A29" s="162">
        <v>3</v>
      </c>
      <c r="B29" s="152" t="s">
        <v>207</v>
      </c>
      <c r="C29" s="147" t="s">
        <v>215</v>
      </c>
      <c r="D29" s="694">
        <f>ROUND((D40/D28/12*1000),0)</f>
        <v>10596</v>
      </c>
      <c r="E29" s="694">
        <f>ROUND((E40/E28/12*1000),0)</f>
        <v>12210</v>
      </c>
      <c r="F29" s="694">
        <f>ROUND((F40/F28/12*1000),0)</f>
        <v>5245</v>
      </c>
      <c r="G29" s="695">
        <f>ROUND((G40/G28/12*1000),0)</f>
        <v>14247</v>
      </c>
    </row>
    <row r="30" spans="1:7" ht="25.5" x14ac:dyDescent="0.2">
      <c r="A30" s="162">
        <v>4</v>
      </c>
      <c r="B30" s="152" t="s">
        <v>216</v>
      </c>
      <c r="C30" s="147" t="s">
        <v>23</v>
      </c>
      <c r="D30" s="170">
        <f>D16</f>
        <v>84974</v>
      </c>
      <c r="E30" s="170">
        <f>E16</f>
        <v>78981</v>
      </c>
      <c r="F30" s="170">
        <f>F16</f>
        <v>74501.460000000006</v>
      </c>
      <c r="G30" s="170">
        <f>G16</f>
        <v>75576.62</v>
      </c>
    </row>
    <row r="31" spans="1:7" ht="25.5" x14ac:dyDescent="0.2">
      <c r="A31" s="162">
        <v>5</v>
      </c>
      <c r="B31" s="152" t="s">
        <v>217</v>
      </c>
      <c r="C31" s="147" t="s">
        <v>23</v>
      </c>
      <c r="D31" s="170">
        <f>'Додаток 3'!D50</f>
        <v>33891</v>
      </c>
      <c r="E31" s="170">
        <f>'Додаток 3'!E50</f>
        <v>34334</v>
      </c>
      <c r="F31" s="170">
        <f>'Додаток 3'!F50</f>
        <v>15057.700000000004</v>
      </c>
      <c r="G31" s="170">
        <f>'Додаток 3'!G50</f>
        <v>19555.249999999985</v>
      </c>
    </row>
    <row r="32" spans="1:7" x14ac:dyDescent="0.2">
      <c r="A32" s="162" t="s">
        <v>31</v>
      </c>
      <c r="B32" s="152" t="s">
        <v>218</v>
      </c>
      <c r="C32" s="147" t="s">
        <v>4</v>
      </c>
      <c r="D32" s="172">
        <f>IF(D30=0,"0",D31/D30)*100</f>
        <v>39.883964506790313</v>
      </c>
      <c r="E32" s="172">
        <f>IF(E30=0,"0",E31/E30)*100</f>
        <v>43.471214595915477</v>
      </c>
      <c r="F32" s="172">
        <f>IF(F30=0,"0",F31/F30)*100</f>
        <v>20.211281765484866</v>
      </c>
      <c r="G32" s="172">
        <f>IF(G30=0,"0",G31/G30)*100</f>
        <v>25.874734805552279</v>
      </c>
    </row>
    <row r="33" spans="1:7" ht="25.5" x14ac:dyDescent="0.2">
      <c r="A33" s="162">
        <v>6</v>
      </c>
      <c r="B33" s="152" t="s">
        <v>219</v>
      </c>
      <c r="C33" s="147" t="s">
        <v>23</v>
      </c>
      <c r="D33" s="141">
        <v>15058</v>
      </c>
      <c r="E33" s="141">
        <v>19155</v>
      </c>
      <c r="F33" s="163">
        <f>F31</f>
        <v>15057.700000000004</v>
      </c>
      <c r="G33" s="163">
        <f>G31</f>
        <v>19555.249999999985</v>
      </c>
    </row>
    <row r="34" spans="1:7" s="681" customFormat="1" x14ac:dyDescent="0.2">
      <c r="A34" s="678" t="s">
        <v>35</v>
      </c>
      <c r="B34" s="679" t="s">
        <v>218</v>
      </c>
      <c r="C34" s="680" t="s">
        <v>4</v>
      </c>
      <c r="D34" s="660">
        <f>IF(D30=0,"0",D33/D30)*100</f>
        <v>17.720714571515995</v>
      </c>
      <c r="E34" s="660">
        <f>IF(E30=0,"0",E33/E30)*100</f>
        <v>24.252668363277245</v>
      </c>
      <c r="F34" s="660">
        <f>IF(F30=0,"0",F33/F30)*100</f>
        <v>20.211281765484866</v>
      </c>
      <c r="G34" s="660">
        <f>IF(G30=0,"0",G33/G30)*100</f>
        <v>25.874734805552279</v>
      </c>
    </row>
    <row r="35" spans="1:7" ht="25.5" x14ac:dyDescent="0.2">
      <c r="A35" s="162">
        <v>7</v>
      </c>
      <c r="B35" s="152" t="s">
        <v>220</v>
      </c>
      <c r="C35" s="147" t="s">
        <v>23</v>
      </c>
      <c r="D35" s="170">
        <f>'Додаток 3'!D56</f>
        <v>50911</v>
      </c>
      <c r="E35" s="170">
        <f>'Додаток 3'!E56</f>
        <v>44473</v>
      </c>
      <c r="F35" s="170">
        <f>'Додаток 3'!F56</f>
        <v>59291.66</v>
      </c>
      <c r="G35" s="170">
        <f>'Додаток 3'!G56</f>
        <v>55829.900000000009</v>
      </c>
    </row>
    <row r="36" spans="1:7" ht="25.5" x14ac:dyDescent="0.2">
      <c r="A36" s="162" t="s">
        <v>78</v>
      </c>
      <c r="B36" s="152" t="s">
        <v>221</v>
      </c>
      <c r="C36" s="147" t="s">
        <v>23</v>
      </c>
      <c r="D36" s="170">
        <v>0</v>
      </c>
      <c r="E36" s="170">
        <v>0</v>
      </c>
      <c r="F36" s="170">
        <v>0</v>
      </c>
      <c r="G36" s="170">
        <v>0</v>
      </c>
    </row>
    <row r="37" spans="1:7" ht="25.5" x14ac:dyDescent="0.2">
      <c r="A37" s="162" t="s">
        <v>81</v>
      </c>
      <c r="B37" s="152" t="s">
        <v>222</v>
      </c>
      <c r="C37" s="147" t="s">
        <v>23</v>
      </c>
      <c r="D37" s="170">
        <f>D38+D39</f>
        <v>50911</v>
      </c>
      <c r="E37" s="170">
        <f>E38+E39</f>
        <v>78981</v>
      </c>
      <c r="F37" s="170">
        <f>F38+F39</f>
        <v>74501.460000000006</v>
      </c>
      <c r="G37" s="170">
        <f>G38+G39</f>
        <v>75576.62</v>
      </c>
    </row>
    <row r="38" spans="1:7" ht="28.9" customHeight="1" x14ac:dyDescent="0.2">
      <c r="A38" s="162" t="s">
        <v>223</v>
      </c>
      <c r="B38" s="152" t="s">
        <v>114</v>
      </c>
      <c r="C38" s="147" t="s">
        <v>23</v>
      </c>
      <c r="D38" s="170">
        <f>'Додаток 3'!D56</f>
        <v>50911</v>
      </c>
      <c r="E38" s="170">
        <f>'Додаток 7'!E19</f>
        <v>78981</v>
      </c>
      <c r="F38" s="141">
        <f>F16</f>
        <v>74501.460000000006</v>
      </c>
      <c r="G38" s="170">
        <f>'Додаток 7'!F19</f>
        <v>75576.62</v>
      </c>
    </row>
    <row r="39" spans="1:7" ht="28.9" customHeight="1" x14ac:dyDescent="0.2">
      <c r="A39" s="162" t="s">
        <v>224</v>
      </c>
      <c r="B39" s="152" t="s">
        <v>117</v>
      </c>
      <c r="C39" s="147" t="s">
        <v>23</v>
      </c>
      <c r="D39" s="170">
        <f>'Додаток 7'!D24</f>
        <v>0</v>
      </c>
      <c r="E39" s="170">
        <f>'Додаток 7'!E24</f>
        <v>0</v>
      </c>
      <c r="F39" s="141">
        <f>'Додаток 7'!F24</f>
        <v>0</v>
      </c>
      <c r="G39" s="170">
        <f>'Додаток 7'!F24</f>
        <v>0</v>
      </c>
    </row>
    <row r="40" spans="1:7" ht="25.5" x14ac:dyDescent="0.2">
      <c r="A40" s="162">
        <v>8</v>
      </c>
      <c r="B40" s="152" t="s">
        <v>209</v>
      </c>
      <c r="C40" s="147" t="s">
        <v>47</v>
      </c>
      <c r="D40" s="141">
        <f>'Додаток 3'!D17+'Додаток 3'!D23</f>
        <v>1207.8980000000001</v>
      </c>
      <c r="E40" s="141">
        <f>'Додаток 3'!E17+'Додаток 3'!E23</f>
        <v>1567.8239999999998</v>
      </c>
      <c r="F40" s="141">
        <f>'Додаток 3'!F17+'Додаток 3'!F23</f>
        <v>708.68299999999999</v>
      </c>
      <c r="G40" s="141">
        <f>'Додаток 3'!G17+'Додаток 3'!G23</f>
        <v>2196.8809999999999</v>
      </c>
    </row>
    <row r="41" spans="1:7" ht="38.25" x14ac:dyDescent="0.2">
      <c r="A41" s="162">
        <v>9</v>
      </c>
      <c r="B41" s="152" t="s">
        <v>210</v>
      </c>
      <c r="C41" s="147" t="s">
        <v>47</v>
      </c>
      <c r="D41" s="657">
        <v>1222.1510000000001</v>
      </c>
      <c r="E41" s="657">
        <v>1956.136</v>
      </c>
      <c r="F41" s="659">
        <v>490.18</v>
      </c>
      <c r="G41" s="657">
        <v>2430.0320000000002</v>
      </c>
    </row>
    <row r="42" spans="1:7" ht="25.5" x14ac:dyDescent="0.2">
      <c r="A42" s="162" t="s">
        <v>225</v>
      </c>
      <c r="B42" s="152" t="s">
        <v>489</v>
      </c>
      <c r="C42" s="147" t="s">
        <v>47</v>
      </c>
      <c r="D42" s="658">
        <f>D41-555.831-115.251</f>
        <v>551.06900000000007</v>
      </c>
      <c r="E42" s="658">
        <f>E41-856.664-162.735</f>
        <v>936.73699999999997</v>
      </c>
      <c r="F42" s="658">
        <f>F41-220.355-48.478</f>
        <v>221.34700000000004</v>
      </c>
      <c r="G42" s="658">
        <f>G41-1187.707-261.296</f>
        <v>981.029</v>
      </c>
    </row>
    <row r="43" spans="1:7" ht="25.5" x14ac:dyDescent="0.2">
      <c r="A43" s="162">
        <v>10</v>
      </c>
      <c r="B43" s="152" t="s">
        <v>211</v>
      </c>
      <c r="C43" s="147" t="s">
        <v>47</v>
      </c>
      <c r="D43" s="657">
        <f>'Додаток 3'!D20+'Додаток 3.3'!D12</f>
        <v>1587.144</v>
      </c>
      <c r="E43" s="657">
        <f>'Додаток 3'!E20+'Додаток 3.3'!E12</f>
        <v>1563.5039999999999</v>
      </c>
      <c r="F43" s="657">
        <f>'Додаток 3'!F20+'Додаток 3.3'!F12</f>
        <v>319.21999999999997</v>
      </c>
      <c r="G43" s="657">
        <f>'Додаток 3'!G20+'Додаток 3.3'!G12</f>
        <v>222.12</v>
      </c>
    </row>
    <row r="44" spans="1:7" ht="25.5" x14ac:dyDescent="0.2">
      <c r="A44" s="162">
        <v>11</v>
      </c>
      <c r="B44" s="152" t="s">
        <v>212</v>
      </c>
      <c r="C44" s="147" t="s">
        <v>47</v>
      </c>
      <c r="D44" s="141">
        <f>'Додаток 3'!D13</f>
        <v>0</v>
      </c>
      <c r="E44" s="141">
        <f>'Додаток 3'!E13</f>
        <v>0</v>
      </c>
      <c r="F44" s="141">
        <f>'Додаток 3'!F13</f>
        <v>0</v>
      </c>
      <c r="G44" s="141">
        <f>'Додаток 3'!G13</f>
        <v>0</v>
      </c>
    </row>
    <row r="45" spans="1:7" ht="63.75" x14ac:dyDescent="0.2">
      <c r="A45" s="162" t="s">
        <v>483</v>
      </c>
      <c r="B45" s="152" t="s">
        <v>226</v>
      </c>
      <c r="C45" s="147" t="s">
        <v>34</v>
      </c>
      <c r="D45" s="170">
        <f>'Додаток 7'!D39</f>
        <v>28.62</v>
      </c>
      <c r="E45" s="170">
        <f>'Додаток 7'!E39</f>
        <v>27.51</v>
      </c>
      <c r="F45" s="170">
        <f>'Додаток 7'!F39</f>
        <v>27.220000000000002</v>
      </c>
      <c r="G45" s="170">
        <f>'Додаток 7'!F39</f>
        <v>27.220000000000002</v>
      </c>
    </row>
    <row r="46" spans="1:7" x14ac:dyDescent="0.2">
      <c r="A46" s="162" t="s">
        <v>118</v>
      </c>
      <c r="B46" s="152" t="s">
        <v>3</v>
      </c>
      <c r="C46" s="147" t="s">
        <v>34</v>
      </c>
      <c r="D46" s="170">
        <f>'Додаток 7'!D40</f>
        <v>21.47</v>
      </c>
      <c r="E46" s="170">
        <f>'Додаток 7'!E40</f>
        <v>19.850000000000001</v>
      </c>
      <c r="F46" s="170">
        <f>'Додаток 7'!F40</f>
        <v>19.600000000000001</v>
      </c>
      <c r="G46" s="170">
        <f>'Додаток 7'!F40</f>
        <v>19.600000000000001</v>
      </c>
    </row>
    <row r="47" spans="1:7" x14ac:dyDescent="0.2">
      <c r="A47" s="162" t="s">
        <v>120</v>
      </c>
      <c r="B47" s="152" t="s">
        <v>263</v>
      </c>
      <c r="C47" s="147" t="s">
        <v>34</v>
      </c>
      <c r="D47" s="170">
        <f>'Додаток 7'!D41</f>
        <v>0</v>
      </c>
      <c r="E47" s="170">
        <f>'Додаток 7'!E41</f>
        <v>0</v>
      </c>
      <c r="F47" s="170">
        <f>'Додаток 7'!F41</f>
        <v>0</v>
      </c>
      <c r="G47" s="170">
        <f>'Додаток 7'!F41</f>
        <v>0</v>
      </c>
    </row>
    <row r="48" spans="1:7" x14ac:dyDescent="0.2">
      <c r="A48" s="162" t="s">
        <v>122</v>
      </c>
      <c r="B48" s="164" t="s">
        <v>123</v>
      </c>
      <c r="C48" s="147" t="s">
        <v>34</v>
      </c>
      <c r="D48" s="170">
        <f>'Додаток 7'!D42</f>
        <v>2.67</v>
      </c>
      <c r="E48" s="170">
        <f>'Додаток 7'!E42</f>
        <v>3.87</v>
      </c>
      <c r="F48" s="170">
        <f>'Додаток 7'!F42</f>
        <v>3.85</v>
      </c>
      <c r="G48" s="170">
        <f>'Додаток 7'!F42</f>
        <v>3.85</v>
      </c>
    </row>
    <row r="49" spans="1:7" x14ac:dyDescent="0.2">
      <c r="A49" s="162" t="s">
        <v>262</v>
      </c>
      <c r="B49" s="152" t="s">
        <v>124</v>
      </c>
      <c r="C49" s="147" t="s">
        <v>34</v>
      </c>
      <c r="D49" s="170">
        <f>'Додаток 7'!D43</f>
        <v>4.4800000000000004</v>
      </c>
      <c r="E49" s="170">
        <f>'Додаток 7'!E43</f>
        <v>3.79</v>
      </c>
      <c r="F49" s="170">
        <f>'Додаток 7'!F43</f>
        <v>3.77</v>
      </c>
      <c r="G49" s="170">
        <f>'Додаток 7'!F43</f>
        <v>3.77</v>
      </c>
    </row>
    <row r="50" spans="1:7" ht="15" x14ac:dyDescent="0.2">
      <c r="A50" s="973" t="s">
        <v>2</v>
      </c>
      <c r="B50" s="973"/>
      <c r="C50" s="973"/>
      <c r="D50" s="973"/>
      <c r="E50" s="973"/>
      <c r="F50" s="973"/>
      <c r="G50" s="973"/>
    </row>
    <row r="51" spans="1:7" ht="25.5" x14ac:dyDescent="0.2">
      <c r="A51" s="162">
        <v>1</v>
      </c>
      <c r="B51" s="152" t="s">
        <v>490</v>
      </c>
      <c r="C51" s="147" t="s">
        <v>92</v>
      </c>
      <c r="D51" s="165">
        <f>D52+D53+D54+D55+D56</f>
        <v>5148</v>
      </c>
      <c r="E51" s="165">
        <f>E52+E53+E54+E55+E56</f>
        <v>5148</v>
      </c>
      <c r="F51" s="165">
        <f>F52+F53+F54+F55+F56</f>
        <v>5662</v>
      </c>
      <c r="G51" s="165">
        <f>G52+G53+G54+G55+G56</f>
        <v>5148</v>
      </c>
    </row>
    <row r="52" spans="1:7" x14ac:dyDescent="0.2">
      <c r="A52" s="162" t="s">
        <v>24</v>
      </c>
      <c r="B52" s="152" t="s">
        <v>227</v>
      </c>
      <c r="C52" s="147" t="s">
        <v>92</v>
      </c>
      <c r="D52" s="165">
        <v>5077</v>
      </c>
      <c r="E52" s="165">
        <v>5077</v>
      </c>
      <c r="F52" s="165">
        <f>5056+512</f>
        <v>5568</v>
      </c>
      <c r="G52" s="165">
        <v>5077</v>
      </c>
    </row>
    <row r="53" spans="1:7" ht="25.5" x14ac:dyDescent="0.2">
      <c r="A53" s="162" t="s">
        <v>26</v>
      </c>
      <c r="B53" s="152" t="s">
        <v>228</v>
      </c>
      <c r="C53" s="147" t="s">
        <v>92</v>
      </c>
      <c r="D53" s="165">
        <v>0</v>
      </c>
      <c r="E53" s="165">
        <v>0</v>
      </c>
      <c r="F53" s="165">
        <v>0</v>
      </c>
      <c r="G53" s="165">
        <f>F53</f>
        <v>0</v>
      </c>
    </row>
    <row r="54" spans="1:7" x14ac:dyDescent="0.2">
      <c r="A54" s="162" t="s">
        <v>58</v>
      </c>
      <c r="B54" s="152" t="s">
        <v>254</v>
      </c>
      <c r="C54" s="147" t="s">
        <v>92</v>
      </c>
      <c r="D54" s="165">
        <v>0</v>
      </c>
      <c r="E54" s="165">
        <v>0</v>
      </c>
      <c r="F54" s="165">
        <v>0</v>
      </c>
      <c r="G54" s="165">
        <f>F54</f>
        <v>0</v>
      </c>
    </row>
    <row r="55" spans="1:7" x14ac:dyDescent="0.2">
      <c r="A55" s="162" t="s">
        <v>65</v>
      </c>
      <c r="B55" s="164" t="s">
        <v>503</v>
      </c>
      <c r="C55" s="147" t="s">
        <v>92</v>
      </c>
      <c r="D55" s="165">
        <v>10</v>
      </c>
      <c r="E55" s="165">
        <v>10</v>
      </c>
      <c r="F55" s="165">
        <v>11</v>
      </c>
      <c r="G55" s="165">
        <v>10</v>
      </c>
    </row>
    <row r="56" spans="1:7" x14ac:dyDescent="0.2">
      <c r="A56" s="162" t="s">
        <v>497</v>
      </c>
      <c r="B56" s="152" t="s">
        <v>229</v>
      </c>
      <c r="C56" s="147" t="s">
        <v>92</v>
      </c>
      <c r="D56" s="165">
        <v>61</v>
      </c>
      <c r="E56" s="165">
        <v>61</v>
      </c>
      <c r="F56" s="165">
        <f>29+54</f>
        <v>83</v>
      </c>
      <c r="G56" s="165">
        <f>17+44</f>
        <v>61</v>
      </c>
    </row>
    <row r="57" spans="1:7" ht="25.5" x14ac:dyDescent="0.2">
      <c r="A57" s="162">
        <v>2</v>
      </c>
      <c r="B57" s="152" t="s">
        <v>205</v>
      </c>
      <c r="C57" s="147" t="s">
        <v>206</v>
      </c>
      <c r="D57" s="141">
        <v>2.2999999999999998</v>
      </c>
      <c r="E57" s="141">
        <v>2.2000000000000002</v>
      </c>
      <c r="F57" s="163">
        <v>2.1</v>
      </c>
      <c r="G57" s="141">
        <v>2.3199999999999998</v>
      </c>
    </row>
    <row r="58" spans="1:7" ht="25.5" x14ac:dyDescent="0.2">
      <c r="A58" s="162">
        <v>3</v>
      </c>
      <c r="B58" s="152" t="s">
        <v>207</v>
      </c>
      <c r="C58" s="147" t="s">
        <v>208</v>
      </c>
      <c r="D58" s="696">
        <f>ROUND(D70/D57/12*1000,0)</f>
        <v>6747</v>
      </c>
      <c r="E58" s="696">
        <f>ROUND(E70/E57/12*1000,0)</f>
        <v>8164</v>
      </c>
      <c r="F58" s="696">
        <f>ROUND(F70/F57/12*1000,0)</f>
        <v>4277</v>
      </c>
      <c r="G58" s="696">
        <f>ROUND(G70/G57/12*1000,0)</f>
        <v>8800</v>
      </c>
    </row>
    <row r="59" spans="1:7" ht="25.5" x14ac:dyDescent="0.2">
      <c r="A59" s="162">
        <v>4</v>
      </c>
      <c r="B59" s="152" t="s">
        <v>230</v>
      </c>
      <c r="C59" s="147" t="s">
        <v>23</v>
      </c>
      <c r="D59" s="141">
        <f>'Додаток 4'!D41</f>
        <v>50911</v>
      </c>
      <c r="E59" s="141">
        <f>'Додаток 4'!E41</f>
        <v>44473</v>
      </c>
      <c r="F59" s="141">
        <f>'Додаток 4'!F41</f>
        <v>59291.66</v>
      </c>
      <c r="G59" s="141">
        <f>'Додаток 4'!G41</f>
        <v>55829.900000000009</v>
      </c>
    </row>
    <row r="60" spans="1:7" x14ac:dyDescent="0.2">
      <c r="A60" s="162" t="s">
        <v>30</v>
      </c>
      <c r="B60" s="152" t="s">
        <v>231</v>
      </c>
      <c r="C60" s="147" t="s">
        <v>23</v>
      </c>
      <c r="D60" s="141">
        <f>'Додаток 4'!D42</f>
        <v>39936</v>
      </c>
      <c r="E60" s="141">
        <f>'Додаток 4'!E42</f>
        <v>34712</v>
      </c>
      <c r="F60" s="141">
        <f>'Додаток 4'!F42</f>
        <v>45005.2</v>
      </c>
      <c r="G60" s="141">
        <f>'Додаток 4'!G42</f>
        <v>40730.760000000009</v>
      </c>
    </row>
    <row r="61" spans="1:7" ht="38.25" x14ac:dyDescent="0.2">
      <c r="A61" s="162" t="s">
        <v>232</v>
      </c>
      <c r="B61" s="152" t="s">
        <v>500</v>
      </c>
      <c r="C61" s="147" t="s">
        <v>23</v>
      </c>
      <c r="D61" s="163">
        <v>0</v>
      </c>
      <c r="E61" s="163">
        <v>0</v>
      </c>
      <c r="F61" s="163">
        <v>0</v>
      </c>
      <c r="G61" s="163">
        <v>0</v>
      </c>
    </row>
    <row r="62" spans="1:7" ht="25.5" x14ac:dyDescent="0.2">
      <c r="A62" s="162" t="s">
        <v>146</v>
      </c>
      <c r="B62" s="152" t="s">
        <v>234</v>
      </c>
      <c r="C62" s="147" t="s">
        <v>23</v>
      </c>
      <c r="D62" s="163">
        <v>0</v>
      </c>
      <c r="E62" s="163">
        <v>0</v>
      </c>
      <c r="F62" s="163">
        <v>0</v>
      </c>
      <c r="G62" s="163">
        <v>0</v>
      </c>
    </row>
    <row r="63" spans="1:7" ht="38.25" x14ac:dyDescent="0.2">
      <c r="A63" s="162" t="s">
        <v>235</v>
      </c>
      <c r="B63" s="152" t="s">
        <v>233</v>
      </c>
      <c r="C63" s="147" t="s">
        <v>23</v>
      </c>
      <c r="D63" s="163">
        <v>0</v>
      </c>
      <c r="E63" s="163">
        <v>0</v>
      </c>
      <c r="F63" s="163">
        <v>0</v>
      </c>
      <c r="G63" s="163">
        <v>0</v>
      </c>
    </row>
    <row r="64" spans="1:7" x14ac:dyDescent="0.2">
      <c r="A64" s="162" t="s">
        <v>236</v>
      </c>
      <c r="B64" s="152" t="s">
        <v>263</v>
      </c>
      <c r="C64" s="147" t="s">
        <v>23</v>
      </c>
      <c r="D64" s="141">
        <f>'Додаток 4'!D43</f>
        <v>0</v>
      </c>
      <c r="E64" s="141">
        <f>'Додаток 4'!E43</f>
        <v>0</v>
      </c>
      <c r="F64" s="141">
        <f>'Додаток 4'!F43</f>
        <v>0</v>
      </c>
      <c r="G64" s="141">
        <f>'Додаток 4'!G43</f>
        <v>0</v>
      </c>
    </row>
    <row r="65" spans="1:12" ht="38.25" x14ac:dyDescent="0.2">
      <c r="A65" s="162" t="s">
        <v>237</v>
      </c>
      <c r="B65" s="152" t="s">
        <v>500</v>
      </c>
      <c r="C65" s="147" t="s">
        <v>23</v>
      </c>
      <c r="D65" s="163">
        <v>0</v>
      </c>
      <c r="E65" s="163">
        <v>0</v>
      </c>
      <c r="F65" s="163">
        <v>0</v>
      </c>
      <c r="G65" s="163">
        <v>0</v>
      </c>
    </row>
    <row r="66" spans="1:12" x14ac:dyDescent="0.2">
      <c r="A66" s="162" t="s">
        <v>238</v>
      </c>
      <c r="B66" s="164" t="s">
        <v>123</v>
      </c>
      <c r="C66" s="147" t="s">
        <v>23</v>
      </c>
      <c r="D66" s="141">
        <f>'Додаток 4'!D44</f>
        <v>5784</v>
      </c>
      <c r="E66" s="141">
        <f>'Додаток 4'!E44</f>
        <v>5162</v>
      </c>
      <c r="F66" s="141">
        <f>'Додаток 4'!F44</f>
        <v>5513.16</v>
      </c>
      <c r="G66" s="141">
        <f>'Додаток 4'!G44</f>
        <v>7772.869999999999</v>
      </c>
    </row>
    <row r="67" spans="1:12" ht="38.25" x14ac:dyDescent="0.2">
      <c r="A67" s="162" t="s">
        <v>264</v>
      </c>
      <c r="B67" s="152" t="s">
        <v>500</v>
      </c>
      <c r="C67" s="147" t="s">
        <v>23</v>
      </c>
      <c r="D67" s="661">
        <f>2665+287</f>
        <v>2952</v>
      </c>
      <c r="E67" s="661">
        <f>4278+220</f>
        <v>4498</v>
      </c>
      <c r="F67" s="661">
        <v>5076</v>
      </c>
      <c r="G67" s="661">
        <v>7772.87</v>
      </c>
    </row>
    <row r="68" spans="1:12" x14ac:dyDescent="0.2">
      <c r="A68" s="162" t="s">
        <v>265</v>
      </c>
      <c r="B68" s="152" t="s">
        <v>124</v>
      </c>
      <c r="C68" s="147" t="s">
        <v>23</v>
      </c>
      <c r="D68" s="141">
        <f>'Додаток 4'!D45</f>
        <v>5191</v>
      </c>
      <c r="E68" s="141">
        <f>'Додаток 4'!E45</f>
        <v>4599</v>
      </c>
      <c r="F68" s="141">
        <f>'Додаток 4'!F45</f>
        <v>8773.2999999999993</v>
      </c>
      <c r="G68" s="141">
        <f>'Додаток 4'!G45</f>
        <v>7326.27</v>
      </c>
    </row>
    <row r="69" spans="1:12" ht="38.25" x14ac:dyDescent="0.2">
      <c r="A69" s="162" t="s">
        <v>266</v>
      </c>
      <c r="B69" s="152" t="s">
        <v>233</v>
      </c>
      <c r="C69" s="147" t="s">
        <v>23</v>
      </c>
      <c r="D69" s="661">
        <f>502+740+240</f>
        <v>1482</v>
      </c>
      <c r="E69" s="661">
        <f>273+670+530</f>
        <v>1473</v>
      </c>
      <c r="F69" s="661">
        <v>2141.56</v>
      </c>
      <c r="G69" s="661">
        <v>3385.78</v>
      </c>
      <c r="I69" s="662">
        <f>D68+D66+D60</f>
        <v>50911</v>
      </c>
      <c r="J69" s="662">
        <f t="shared" ref="J69:L69" si="0">E68+E66+E60</f>
        <v>44473</v>
      </c>
      <c r="K69" s="662">
        <f t="shared" si="0"/>
        <v>59291.659999999996</v>
      </c>
      <c r="L69" s="662">
        <f t="shared" si="0"/>
        <v>55829.900000000009</v>
      </c>
    </row>
    <row r="70" spans="1:12" ht="25.5" x14ac:dyDescent="0.2">
      <c r="A70" s="162">
        <v>5</v>
      </c>
      <c r="B70" s="152" t="s">
        <v>209</v>
      </c>
      <c r="C70" s="147" t="s">
        <v>47</v>
      </c>
      <c r="D70" s="657">
        <f>'Додаток 4'!D12+'Додаток 4'!D18</f>
        <v>186.226</v>
      </c>
      <c r="E70" s="657">
        <f>'Додаток 4'!E12+'Додаток 4'!E18</f>
        <v>215.541</v>
      </c>
      <c r="F70" s="657">
        <f>'Додаток 4'!F12+'Додаток 4'!F18</f>
        <v>107.779</v>
      </c>
      <c r="G70" s="657">
        <f>'Додаток 4'!G12+'Додаток 4'!G18</f>
        <v>244.98699999999999</v>
      </c>
    </row>
    <row r="71" spans="1:12" ht="38.25" x14ac:dyDescent="0.2">
      <c r="A71" s="162">
        <v>6</v>
      </c>
      <c r="B71" s="152" t="s">
        <v>210</v>
      </c>
      <c r="C71" s="147" t="s">
        <v>47</v>
      </c>
      <c r="D71" s="141">
        <v>0</v>
      </c>
      <c r="E71" s="141">
        <v>0</v>
      </c>
      <c r="F71" s="163">
        <v>0</v>
      </c>
      <c r="G71" s="141">
        <v>0</v>
      </c>
    </row>
    <row r="72" spans="1:12" ht="25.5" x14ac:dyDescent="0.2">
      <c r="A72" s="162" t="s">
        <v>35</v>
      </c>
      <c r="B72" s="152" t="s">
        <v>489</v>
      </c>
      <c r="C72" s="147" t="s">
        <v>47</v>
      </c>
      <c r="D72" s="163">
        <v>0</v>
      </c>
      <c r="E72" s="163">
        <v>0</v>
      </c>
      <c r="F72" s="163">
        <v>0</v>
      </c>
      <c r="G72" s="163">
        <v>0</v>
      </c>
    </row>
    <row r="73" spans="1:12" ht="25.5" x14ac:dyDescent="0.2">
      <c r="A73" s="162">
        <v>7</v>
      </c>
      <c r="B73" s="152" t="s">
        <v>211</v>
      </c>
      <c r="C73" s="147" t="s">
        <v>47</v>
      </c>
      <c r="D73" s="657">
        <f>'Додаток 4.3 '!D12</f>
        <v>1.0589999999999999</v>
      </c>
      <c r="E73" s="657">
        <f>'Додаток 4.3 '!E12</f>
        <v>1.0620000000000001</v>
      </c>
      <c r="F73" s="657">
        <f>'Додаток 4.3 '!F12</f>
        <v>0.10199999999999999</v>
      </c>
      <c r="G73" s="657">
        <f>'Додаток 4.3 '!G12</f>
        <v>0.189</v>
      </c>
    </row>
    <row r="74" spans="1:12" ht="25.5" x14ac:dyDescent="0.2">
      <c r="A74" s="162">
        <v>8</v>
      </c>
      <c r="B74" s="152" t="s">
        <v>212</v>
      </c>
      <c r="C74" s="147" t="s">
        <v>47</v>
      </c>
      <c r="D74" s="141">
        <v>0</v>
      </c>
      <c r="E74" s="141">
        <v>0</v>
      </c>
      <c r="F74" s="163">
        <v>0</v>
      </c>
      <c r="G74" s="141">
        <v>0</v>
      </c>
    </row>
    <row r="75" spans="1:12" ht="15" x14ac:dyDescent="0.2">
      <c r="A75" s="973" t="s">
        <v>491</v>
      </c>
      <c r="B75" s="973"/>
      <c r="C75" s="973"/>
      <c r="D75" s="973"/>
      <c r="E75" s="973"/>
      <c r="F75" s="973"/>
      <c r="G75" s="973"/>
    </row>
    <row r="76" spans="1:12" ht="51" x14ac:dyDescent="0.2">
      <c r="A76" s="162">
        <v>1</v>
      </c>
      <c r="B76" s="152" t="s">
        <v>492</v>
      </c>
      <c r="C76" s="147" t="s">
        <v>92</v>
      </c>
      <c r="D76" s="165">
        <f>D77+D78+D79+D80</f>
        <v>5066</v>
      </c>
      <c r="E76" s="165">
        <f t="shared" ref="E76:G76" si="1">E77+E78+E79+E80</f>
        <v>5077</v>
      </c>
      <c r="F76" s="165">
        <f t="shared" si="1"/>
        <v>5056</v>
      </c>
      <c r="G76" s="165">
        <f t="shared" si="1"/>
        <v>5077</v>
      </c>
    </row>
    <row r="77" spans="1:12" x14ac:dyDescent="0.2">
      <c r="A77" s="162" t="s">
        <v>496</v>
      </c>
      <c r="B77" s="152" t="s">
        <v>227</v>
      </c>
      <c r="C77" s="147" t="s">
        <v>92</v>
      </c>
      <c r="D77" s="165">
        <v>5066</v>
      </c>
      <c r="E77" s="165">
        <v>5077</v>
      </c>
      <c r="F77" s="165">
        <v>5056</v>
      </c>
      <c r="G77" s="165">
        <v>5077</v>
      </c>
    </row>
    <row r="78" spans="1:12" x14ac:dyDescent="0.2">
      <c r="A78" s="162" t="s">
        <v>493</v>
      </c>
      <c r="B78" s="152" t="s">
        <v>254</v>
      </c>
      <c r="C78" s="147" t="s">
        <v>92</v>
      </c>
      <c r="D78" s="165">
        <v>0</v>
      </c>
      <c r="E78" s="165">
        <v>0</v>
      </c>
      <c r="F78" s="165">
        <v>0</v>
      </c>
      <c r="G78" s="165">
        <f>F78</f>
        <v>0</v>
      </c>
    </row>
    <row r="79" spans="1:12" x14ac:dyDescent="0.2">
      <c r="A79" s="162" t="s">
        <v>494</v>
      </c>
      <c r="B79" s="164" t="s">
        <v>503</v>
      </c>
      <c r="C79" s="147" t="s">
        <v>92</v>
      </c>
      <c r="D79" s="165">
        <v>0</v>
      </c>
      <c r="E79" s="165">
        <v>0</v>
      </c>
      <c r="F79" s="165">
        <v>0</v>
      </c>
      <c r="G79" s="165">
        <v>0</v>
      </c>
    </row>
    <row r="80" spans="1:12" x14ac:dyDescent="0.2">
      <c r="A80" s="162" t="s">
        <v>495</v>
      </c>
      <c r="B80" s="152" t="s">
        <v>229</v>
      </c>
      <c r="C80" s="147" t="s">
        <v>92</v>
      </c>
      <c r="D80" s="165">
        <v>0</v>
      </c>
      <c r="E80" s="165">
        <v>0</v>
      </c>
      <c r="F80" s="165">
        <v>0</v>
      </c>
      <c r="G80" s="165">
        <v>0</v>
      </c>
    </row>
    <row r="81" spans="1:14" ht="51" x14ac:dyDescent="0.2">
      <c r="A81" s="162">
        <v>2</v>
      </c>
      <c r="B81" s="152" t="s">
        <v>499</v>
      </c>
      <c r="C81" s="147" t="s">
        <v>206</v>
      </c>
      <c r="D81" s="141">
        <v>0</v>
      </c>
      <c r="E81" s="141">
        <v>0</v>
      </c>
      <c r="F81" s="163">
        <v>0</v>
      </c>
      <c r="G81" s="141">
        <v>0</v>
      </c>
    </row>
    <row r="82" spans="1:14" ht="63.75" x14ac:dyDescent="0.2">
      <c r="A82" s="162">
        <v>3</v>
      </c>
      <c r="B82" s="152" t="s">
        <v>498</v>
      </c>
      <c r="C82" s="147" t="s">
        <v>208</v>
      </c>
      <c r="D82" s="141">
        <v>0</v>
      </c>
      <c r="E82" s="141">
        <v>0</v>
      </c>
      <c r="F82" s="141">
        <v>0</v>
      </c>
      <c r="G82" s="141">
        <v>0</v>
      </c>
    </row>
    <row r="83" spans="1:14" ht="38.25" x14ac:dyDescent="0.2">
      <c r="A83" s="162">
        <v>4</v>
      </c>
      <c r="B83" s="152" t="s">
        <v>506</v>
      </c>
      <c r="C83" s="147" t="s">
        <v>23</v>
      </c>
      <c r="D83" s="141">
        <f>'Додаток 7'!D45</f>
        <v>31686</v>
      </c>
      <c r="E83" s="141">
        <f>'Додаток 7'!E45</f>
        <v>26702</v>
      </c>
      <c r="F83" s="698">
        <v>32040.3</v>
      </c>
      <c r="G83" s="698">
        <f>'Додаток 7'!F45</f>
        <v>32146.639999999999</v>
      </c>
    </row>
    <row r="84" spans="1:14" x14ac:dyDescent="0.2">
      <c r="A84" s="162" t="s">
        <v>30</v>
      </c>
      <c r="B84" s="152" t="s">
        <v>508</v>
      </c>
      <c r="C84" s="147" t="s">
        <v>23</v>
      </c>
      <c r="D84" s="170">
        <f>D83</f>
        <v>31686</v>
      </c>
      <c r="E84" s="170">
        <f>E83</f>
        <v>26702</v>
      </c>
      <c r="F84" s="170">
        <f>F83</f>
        <v>32040.3</v>
      </c>
      <c r="G84" s="699">
        <f>G83</f>
        <v>32146.639999999999</v>
      </c>
    </row>
    <row r="85" spans="1:14" ht="38.25" x14ac:dyDescent="0.2">
      <c r="A85" s="162" t="s">
        <v>232</v>
      </c>
      <c r="B85" s="152" t="s">
        <v>500</v>
      </c>
      <c r="C85" s="147" t="s">
        <v>23</v>
      </c>
      <c r="D85" s="163">
        <v>0</v>
      </c>
      <c r="E85" s="163">
        <v>0</v>
      </c>
      <c r="F85" s="661">
        <v>0</v>
      </c>
      <c r="G85" s="661">
        <v>0</v>
      </c>
    </row>
    <row r="86" spans="1:14" x14ac:dyDescent="0.2">
      <c r="A86" s="162" t="s">
        <v>509</v>
      </c>
      <c r="B86" s="152" t="s">
        <v>510</v>
      </c>
      <c r="C86" s="147" t="s">
        <v>23</v>
      </c>
      <c r="D86" s="141">
        <f>'Додаток 4'!D68</f>
        <v>0</v>
      </c>
      <c r="E86" s="141">
        <f>'Додаток 4'!E68</f>
        <v>0</v>
      </c>
      <c r="F86" s="698">
        <f>'Додаток 4'!F68</f>
        <v>0</v>
      </c>
      <c r="G86" s="698">
        <f>'Додаток 4'!G68</f>
        <v>0</v>
      </c>
    </row>
    <row r="87" spans="1:14" ht="25.5" x14ac:dyDescent="0.2">
      <c r="A87" s="162" t="s">
        <v>511</v>
      </c>
      <c r="B87" s="152" t="s">
        <v>500</v>
      </c>
      <c r="C87" s="147" t="s">
        <v>23</v>
      </c>
      <c r="D87" s="163">
        <v>0</v>
      </c>
      <c r="E87" s="163">
        <v>0</v>
      </c>
      <c r="F87" s="661">
        <v>0</v>
      </c>
      <c r="G87" s="661">
        <v>0</v>
      </c>
    </row>
    <row r="88" spans="1:14" x14ac:dyDescent="0.2">
      <c r="A88" s="162" t="s">
        <v>513</v>
      </c>
      <c r="B88" s="164" t="s">
        <v>515</v>
      </c>
      <c r="C88" s="147" t="s">
        <v>23</v>
      </c>
      <c r="D88" s="170">
        <v>0</v>
      </c>
      <c r="E88" s="170">
        <v>0</v>
      </c>
      <c r="F88" s="699">
        <v>0</v>
      </c>
      <c r="G88" s="699">
        <v>0</v>
      </c>
    </row>
    <row r="89" spans="1:14" ht="25.5" x14ac:dyDescent="0.2">
      <c r="A89" s="162" t="s">
        <v>514</v>
      </c>
      <c r="B89" s="152" t="s">
        <v>500</v>
      </c>
      <c r="C89" s="147" t="s">
        <v>23</v>
      </c>
      <c r="D89" s="170">
        <v>0</v>
      </c>
      <c r="E89" s="170">
        <v>0</v>
      </c>
      <c r="F89" s="699">
        <v>0</v>
      </c>
      <c r="G89" s="699">
        <v>0</v>
      </c>
    </row>
    <row r="90" spans="1:14" x14ac:dyDescent="0.2">
      <c r="A90" s="162" t="s">
        <v>512</v>
      </c>
      <c r="B90" s="152" t="s">
        <v>516</v>
      </c>
      <c r="C90" s="147" t="s">
        <v>23</v>
      </c>
      <c r="D90" s="170">
        <v>0</v>
      </c>
      <c r="E90" s="170">
        <v>0</v>
      </c>
      <c r="F90" s="699">
        <v>0</v>
      </c>
      <c r="G90" s="699">
        <v>0</v>
      </c>
    </row>
    <row r="91" spans="1:14" ht="38.25" x14ac:dyDescent="0.2">
      <c r="A91" s="162" t="s">
        <v>517</v>
      </c>
      <c r="B91" s="152" t="s">
        <v>500</v>
      </c>
      <c r="C91" s="147" t="s">
        <v>23</v>
      </c>
      <c r="D91" s="170">
        <v>0</v>
      </c>
      <c r="E91" s="170">
        <v>0</v>
      </c>
      <c r="F91" s="699">
        <v>0</v>
      </c>
      <c r="G91" s="699">
        <v>0</v>
      </c>
    </row>
    <row r="92" spans="1:14" ht="25.5" x14ac:dyDescent="0.2">
      <c r="A92" s="162">
        <v>5</v>
      </c>
      <c r="B92" s="152" t="s">
        <v>209</v>
      </c>
      <c r="C92" s="147" t="s">
        <v>47</v>
      </c>
      <c r="D92" s="141">
        <v>0</v>
      </c>
      <c r="E92" s="141">
        <v>0</v>
      </c>
      <c r="F92" s="141">
        <v>0</v>
      </c>
      <c r="G92" s="141">
        <v>0</v>
      </c>
      <c r="I92" s="697">
        <f>D92+D88+D84</f>
        <v>31686</v>
      </c>
      <c r="J92" s="697">
        <f t="shared" ref="J92:L92" si="2">E92+E88+E84</f>
        <v>26702</v>
      </c>
      <c r="K92" s="697">
        <f t="shared" si="2"/>
        <v>32040.3</v>
      </c>
      <c r="L92" s="697">
        <f t="shared" si="2"/>
        <v>32146.639999999999</v>
      </c>
      <c r="M92" s="697"/>
      <c r="N92" s="697"/>
    </row>
    <row r="93" spans="1:14" ht="38.25" x14ac:dyDescent="0.2">
      <c r="A93" s="162">
        <v>6</v>
      </c>
      <c r="B93" s="152" t="s">
        <v>210</v>
      </c>
      <c r="C93" s="147" t="s">
        <v>47</v>
      </c>
      <c r="D93" s="141">
        <v>0</v>
      </c>
      <c r="E93" s="141">
        <v>0</v>
      </c>
      <c r="F93" s="163">
        <v>0</v>
      </c>
      <c r="G93" s="141">
        <v>0</v>
      </c>
      <c r="I93" s="697">
        <f>I92-D83</f>
        <v>0</v>
      </c>
      <c r="J93" s="697">
        <f t="shared" ref="J93:L93" si="3">J92-E83</f>
        <v>0</v>
      </c>
      <c r="K93" s="697">
        <f t="shared" si="3"/>
        <v>0</v>
      </c>
      <c r="L93" s="697">
        <f t="shared" si="3"/>
        <v>0</v>
      </c>
    </row>
    <row r="94" spans="1:14" ht="25.5" x14ac:dyDescent="0.2">
      <c r="A94" s="162" t="s">
        <v>35</v>
      </c>
      <c r="B94" s="152" t="s">
        <v>489</v>
      </c>
      <c r="C94" s="147" t="s">
        <v>47</v>
      </c>
      <c r="D94" s="163">
        <v>0</v>
      </c>
      <c r="E94" s="163">
        <v>0</v>
      </c>
      <c r="F94" s="163">
        <v>0</v>
      </c>
      <c r="G94" s="163">
        <v>0</v>
      </c>
    </row>
    <row r="95" spans="1:14" ht="25.5" x14ac:dyDescent="0.2">
      <c r="A95" s="162">
        <v>7</v>
      </c>
      <c r="B95" s="152" t="s">
        <v>211</v>
      </c>
      <c r="C95" s="147" t="s">
        <v>47</v>
      </c>
      <c r="D95" s="141">
        <v>0</v>
      </c>
      <c r="E95" s="141">
        <v>0</v>
      </c>
      <c r="F95" s="163">
        <v>0</v>
      </c>
      <c r="G95" s="141">
        <v>0</v>
      </c>
    </row>
    <row r="96" spans="1:14" ht="25.5" x14ac:dyDescent="0.2">
      <c r="A96" s="162">
        <v>8</v>
      </c>
      <c r="B96" s="152" t="s">
        <v>212</v>
      </c>
      <c r="C96" s="147" t="s">
        <v>47</v>
      </c>
      <c r="D96" s="141">
        <v>0</v>
      </c>
      <c r="E96" s="141">
        <v>0</v>
      </c>
      <c r="F96" s="163">
        <v>0</v>
      </c>
      <c r="G96" s="141">
        <v>0</v>
      </c>
    </row>
    <row r="97" spans="1:12" ht="15" x14ac:dyDescent="0.2">
      <c r="A97" s="973" t="s">
        <v>501</v>
      </c>
      <c r="B97" s="973"/>
      <c r="C97" s="973"/>
      <c r="D97" s="973"/>
      <c r="E97" s="973"/>
      <c r="F97" s="973"/>
      <c r="G97" s="973"/>
    </row>
    <row r="98" spans="1:12" ht="38.25" x14ac:dyDescent="0.2">
      <c r="A98" s="162">
        <v>1</v>
      </c>
      <c r="B98" s="152" t="s">
        <v>502</v>
      </c>
      <c r="C98" s="147" t="s">
        <v>92</v>
      </c>
      <c r="D98" s="165">
        <f>D99+D100+D101+D102</f>
        <v>5132</v>
      </c>
      <c r="E98" s="165">
        <f t="shared" ref="E98:G98" si="4">E99+E100+E101+E102</f>
        <v>5143</v>
      </c>
      <c r="F98" s="165">
        <f t="shared" si="4"/>
        <v>5131</v>
      </c>
      <c r="G98" s="165">
        <f t="shared" si="4"/>
        <v>5136</v>
      </c>
    </row>
    <row r="99" spans="1:12" x14ac:dyDescent="0.2">
      <c r="A99" s="162" t="s">
        <v>496</v>
      </c>
      <c r="B99" s="152" t="s">
        <v>227</v>
      </c>
      <c r="C99" s="147" t="s">
        <v>92</v>
      </c>
      <c r="D99" s="165">
        <v>5066</v>
      </c>
      <c r="E99" s="165">
        <v>5077</v>
      </c>
      <c r="F99" s="165">
        <v>5056</v>
      </c>
      <c r="G99" s="165">
        <v>5077</v>
      </c>
    </row>
    <row r="100" spans="1:12" x14ac:dyDescent="0.2">
      <c r="A100" s="162" t="s">
        <v>493</v>
      </c>
      <c r="B100" s="152" t="s">
        <v>254</v>
      </c>
      <c r="C100" s="147" t="s">
        <v>92</v>
      </c>
      <c r="D100" s="165">
        <v>0</v>
      </c>
      <c r="E100" s="165">
        <v>0</v>
      </c>
      <c r="F100" s="165">
        <v>0</v>
      </c>
      <c r="G100" s="165">
        <f>F100</f>
        <v>0</v>
      </c>
    </row>
    <row r="101" spans="1:12" x14ac:dyDescent="0.2">
      <c r="A101" s="162" t="s">
        <v>494</v>
      </c>
      <c r="B101" s="164" t="s">
        <v>503</v>
      </c>
      <c r="C101" s="147" t="s">
        <v>92</v>
      </c>
      <c r="D101" s="165">
        <v>7</v>
      </c>
      <c r="E101" s="165">
        <v>7</v>
      </c>
      <c r="F101" s="165">
        <v>12</v>
      </c>
      <c r="G101" s="165">
        <v>7</v>
      </c>
    </row>
    <row r="102" spans="1:12" x14ac:dyDescent="0.2">
      <c r="A102" s="162" t="s">
        <v>495</v>
      </c>
      <c r="B102" s="152" t="s">
        <v>229</v>
      </c>
      <c r="C102" s="147" t="s">
        <v>92</v>
      </c>
      <c r="D102" s="165">
        <v>59</v>
      </c>
      <c r="E102" s="165">
        <v>59</v>
      </c>
      <c r="F102" s="165">
        <v>63</v>
      </c>
      <c r="G102" s="165">
        <v>52</v>
      </c>
    </row>
    <row r="103" spans="1:12" ht="51" x14ac:dyDescent="0.2">
      <c r="A103" s="162">
        <v>2</v>
      </c>
      <c r="B103" s="152" t="s">
        <v>504</v>
      </c>
      <c r="C103" s="147" t="s">
        <v>206</v>
      </c>
      <c r="D103" s="141">
        <v>0</v>
      </c>
      <c r="E103" s="141">
        <v>0</v>
      </c>
      <c r="F103" s="163">
        <v>0</v>
      </c>
      <c r="G103" s="141">
        <v>0</v>
      </c>
    </row>
    <row r="104" spans="1:12" ht="63.75" x14ac:dyDescent="0.2">
      <c r="A104" s="162">
        <v>3</v>
      </c>
      <c r="B104" s="152" t="s">
        <v>505</v>
      </c>
      <c r="C104" s="147" t="s">
        <v>208</v>
      </c>
      <c r="D104" s="141">
        <v>0</v>
      </c>
      <c r="E104" s="141">
        <v>0</v>
      </c>
      <c r="F104" s="141">
        <v>0</v>
      </c>
      <c r="G104" s="141">
        <v>0</v>
      </c>
    </row>
    <row r="105" spans="1:12" ht="25.5" x14ac:dyDescent="0.2">
      <c r="A105" s="162">
        <v>4</v>
      </c>
      <c r="B105" s="152" t="s">
        <v>507</v>
      </c>
      <c r="C105" s="147" t="s">
        <v>23</v>
      </c>
      <c r="D105" s="657">
        <f>'Додаток 7'!D50</f>
        <v>6715</v>
      </c>
      <c r="E105" s="657">
        <f>'Додаток 7'!E50</f>
        <v>6819</v>
      </c>
      <c r="F105" s="700">
        <v>9380.7999999999993</v>
      </c>
      <c r="G105" s="700">
        <f>'Додаток 7'!F50</f>
        <v>6763.8599999999988</v>
      </c>
    </row>
    <row r="106" spans="1:12" x14ac:dyDescent="0.2">
      <c r="A106" s="162" t="s">
        <v>30</v>
      </c>
      <c r="B106" s="152" t="s">
        <v>508</v>
      </c>
      <c r="C106" s="147" t="s">
        <v>23</v>
      </c>
      <c r="D106" s="657">
        <f>'Додаток 7'!D51</f>
        <v>5864</v>
      </c>
      <c r="E106" s="657">
        <f>'Додаток 7'!E51</f>
        <v>5964</v>
      </c>
      <c r="F106" s="700">
        <f>8339.3</f>
        <v>8339.2999999999993</v>
      </c>
      <c r="G106" s="700">
        <f>'Додаток 7'!F51</f>
        <v>5910.5499999999993</v>
      </c>
      <c r="I106" s="697">
        <f>D106+D110+D112</f>
        <v>6715</v>
      </c>
      <c r="J106" s="697">
        <f t="shared" ref="J106:L106" si="5">E106+E110+E112</f>
        <v>6819</v>
      </c>
      <c r="K106" s="697">
        <f t="shared" si="5"/>
        <v>9380.7999999999993</v>
      </c>
      <c r="L106" s="697">
        <f t="shared" si="5"/>
        <v>6763.8599999999988</v>
      </c>
    </row>
    <row r="107" spans="1:12" ht="32.450000000000003" customHeight="1" x14ac:dyDescent="0.2">
      <c r="A107" s="162" t="s">
        <v>232</v>
      </c>
      <c r="B107" s="152" t="s">
        <v>500</v>
      </c>
      <c r="C107" s="147" t="s">
        <v>23</v>
      </c>
      <c r="D107" s="658">
        <v>4070</v>
      </c>
      <c r="E107" s="658">
        <v>4153</v>
      </c>
      <c r="F107" s="701">
        <v>4800</v>
      </c>
      <c r="G107" s="701">
        <v>3709</v>
      </c>
    </row>
    <row r="108" spans="1:12" x14ac:dyDescent="0.2">
      <c r="A108" s="162" t="s">
        <v>509</v>
      </c>
      <c r="B108" s="152" t="s">
        <v>510</v>
      </c>
      <c r="C108" s="147" t="s">
        <v>23</v>
      </c>
      <c r="D108" s="657">
        <f>'Додаток 4'!D90</f>
        <v>0</v>
      </c>
      <c r="E108" s="657">
        <f>'Додаток 4'!E90</f>
        <v>0</v>
      </c>
      <c r="F108" s="657">
        <f>'Додаток 4'!F90</f>
        <v>0</v>
      </c>
      <c r="G108" s="657">
        <f>'Додаток 4'!G90</f>
        <v>0</v>
      </c>
    </row>
    <row r="109" spans="1:12" ht="25.5" x14ac:dyDescent="0.2">
      <c r="A109" s="162" t="s">
        <v>511</v>
      </c>
      <c r="B109" s="152" t="s">
        <v>500</v>
      </c>
      <c r="C109" s="147" t="s">
        <v>23</v>
      </c>
      <c r="D109" s="658">
        <v>0</v>
      </c>
      <c r="E109" s="658">
        <v>0</v>
      </c>
      <c r="F109" s="658">
        <v>0</v>
      </c>
      <c r="G109" s="658">
        <v>0</v>
      </c>
    </row>
    <row r="110" spans="1:12" x14ac:dyDescent="0.2">
      <c r="A110" s="162" t="s">
        <v>513</v>
      </c>
      <c r="B110" s="164" t="s">
        <v>515</v>
      </c>
      <c r="C110" s="147" t="s">
        <v>23</v>
      </c>
      <c r="D110" s="657">
        <f>'Додаток 7'!D55</f>
        <v>441</v>
      </c>
      <c r="E110" s="657">
        <f>'Додаток 7'!E55</f>
        <v>399</v>
      </c>
      <c r="F110" s="657">
        <v>445</v>
      </c>
      <c r="G110" s="657">
        <f>'Додаток 7'!F55</f>
        <v>398.85999999999996</v>
      </c>
    </row>
    <row r="111" spans="1:12" ht="25.5" x14ac:dyDescent="0.2">
      <c r="A111" s="162" t="s">
        <v>514</v>
      </c>
      <c r="B111" s="152" t="s">
        <v>500</v>
      </c>
      <c r="C111" s="147" t="s">
        <v>23</v>
      </c>
      <c r="D111" s="658">
        <v>287</v>
      </c>
      <c r="E111" s="658">
        <v>220</v>
      </c>
      <c r="F111" s="701">
        <v>389.18</v>
      </c>
      <c r="G111" s="701">
        <v>398.86</v>
      </c>
    </row>
    <row r="112" spans="1:12" x14ac:dyDescent="0.2">
      <c r="A112" s="162" t="s">
        <v>512</v>
      </c>
      <c r="B112" s="152" t="s">
        <v>516</v>
      </c>
      <c r="C112" s="147" t="s">
        <v>23</v>
      </c>
      <c r="D112" s="657">
        <f>'Додаток 7'!D56</f>
        <v>410</v>
      </c>
      <c r="E112" s="657">
        <f>'Додаток 7'!E56</f>
        <v>456</v>
      </c>
      <c r="F112" s="657">
        <v>596.5</v>
      </c>
      <c r="G112" s="657">
        <f>'Додаток 7'!F56</f>
        <v>454.45000000000005</v>
      </c>
    </row>
    <row r="113" spans="1:7" ht="38.25" x14ac:dyDescent="0.2">
      <c r="A113" s="162" t="s">
        <v>517</v>
      </c>
      <c r="B113" s="152" t="s">
        <v>500</v>
      </c>
      <c r="C113" s="147" t="s">
        <v>23</v>
      </c>
      <c r="D113" s="658">
        <f>240</f>
        <v>240</v>
      </c>
      <c r="E113" s="658">
        <v>273</v>
      </c>
      <c r="F113" s="701">
        <v>103.98</v>
      </c>
      <c r="G113" s="701">
        <v>318.52</v>
      </c>
    </row>
    <row r="114" spans="1:7" ht="25.5" x14ac:dyDescent="0.2">
      <c r="A114" s="162">
        <v>5</v>
      </c>
      <c r="B114" s="152" t="s">
        <v>209</v>
      </c>
      <c r="C114" s="147" t="s">
        <v>47</v>
      </c>
      <c r="D114" s="657">
        <v>0</v>
      </c>
      <c r="E114" s="657">
        <v>0</v>
      </c>
      <c r="F114" s="657">
        <v>0</v>
      </c>
      <c r="G114" s="657">
        <v>0</v>
      </c>
    </row>
    <row r="115" spans="1:7" ht="38.25" x14ac:dyDescent="0.2">
      <c r="A115" s="162">
        <v>6</v>
      </c>
      <c r="B115" s="152" t="s">
        <v>210</v>
      </c>
      <c r="C115" s="147" t="s">
        <v>47</v>
      </c>
      <c r="D115" s="657">
        <v>0</v>
      </c>
      <c r="E115" s="657">
        <v>0</v>
      </c>
      <c r="F115" s="658">
        <v>0</v>
      </c>
      <c r="G115" s="657">
        <v>0</v>
      </c>
    </row>
    <row r="116" spans="1:7" ht="25.5" x14ac:dyDescent="0.2">
      <c r="A116" s="162" t="s">
        <v>35</v>
      </c>
      <c r="B116" s="152" t="s">
        <v>489</v>
      </c>
      <c r="C116" s="147" t="s">
        <v>47</v>
      </c>
      <c r="D116" s="658">
        <v>0</v>
      </c>
      <c r="E116" s="658">
        <v>0</v>
      </c>
      <c r="F116" s="658">
        <v>0</v>
      </c>
      <c r="G116" s="658">
        <v>0</v>
      </c>
    </row>
    <row r="117" spans="1:7" ht="25.5" x14ac:dyDescent="0.2">
      <c r="A117" s="162">
        <v>7</v>
      </c>
      <c r="B117" s="152" t="s">
        <v>211</v>
      </c>
      <c r="C117" s="147" t="s">
        <v>47</v>
      </c>
      <c r="D117" s="657">
        <v>0</v>
      </c>
      <c r="E117" s="657">
        <v>0</v>
      </c>
      <c r="F117" s="658">
        <v>0</v>
      </c>
      <c r="G117" s="657">
        <v>0</v>
      </c>
    </row>
    <row r="118" spans="1:7" ht="25.5" x14ac:dyDescent="0.2">
      <c r="A118" s="162">
        <v>8</v>
      </c>
      <c r="B118" s="152" t="s">
        <v>212</v>
      </c>
      <c r="C118" s="147" t="s">
        <v>47</v>
      </c>
      <c r="D118" s="657">
        <v>0</v>
      </c>
      <c r="E118" s="657">
        <v>0</v>
      </c>
      <c r="F118" s="658">
        <v>0</v>
      </c>
      <c r="G118" s="657">
        <v>0</v>
      </c>
    </row>
    <row r="119" spans="1:7" x14ac:dyDescent="0.2">
      <c r="A119" s="173"/>
      <c r="B119" s="174"/>
      <c r="C119" s="175"/>
      <c r="D119" s="176"/>
      <c r="E119" s="176"/>
      <c r="F119" s="177"/>
      <c r="G119" s="176"/>
    </row>
    <row r="120" spans="1:7" x14ac:dyDescent="0.2">
      <c r="A120" s="173"/>
      <c r="B120" s="174"/>
      <c r="C120" s="175"/>
      <c r="D120" s="176"/>
      <c r="E120" s="176"/>
      <c r="F120" s="177"/>
      <c r="G120" s="176"/>
    </row>
    <row r="121" spans="1:7" x14ac:dyDescent="0.2">
      <c r="A121" s="161" t="s">
        <v>518</v>
      </c>
    </row>
    <row r="123" spans="1:7" ht="15" customHeight="1" x14ac:dyDescent="0.2">
      <c r="B123" s="166" t="s">
        <v>127</v>
      </c>
      <c r="C123" s="974" t="s">
        <v>128</v>
      </c>
      <c r="D123" s="974"/>
      <c r="E123" s="974"/>
      <c r="F123" s="975" t="s">
        <v>343</v>
      </c>
      <c r="G123" s="976"/>
    </row>
    <row r="124" spans="1:7" ht="15" customHeight="1" x14ac:dyDescent="0.2">
      <c r="B124" s="167" t="s">
        <v>6</v>
      </c>
      <c r="C124" s="972" t="s">
        <v>129</v>
      </c>
      <c r="D124" s="972"/>
      <c r="E124" s="972"/>
      <c r="F124" s="972" t="s">
        <v>130</v>
      </c>
      <c r="G124" s="972"/>
    </row>
    <row r="125" spans="1:7" x14ac:dyDescent="0.2">
      <c r="B125" s="166" t="s">
        <v>345</v>
      </c>
      <c r="C125" s="974" t="s">
        <v>128</v>
      </c>
      <c r="D125" s="974"/>
      <c r="E125" s="974"/>
      <c r="F125" s="975" t="s">
        <v>346</v>
      </c>
      <c r="G125" s="976"/>
    </row>
    <row r="126" spans="1:7" x14ac:dyDescent="0.2">
      <c r="A126" s="168" t="s">
        <v>350</v>
      </c>
      <c r="B126" s="167"/>
      <c r="C126" s="972" t="s">
        <v>129</v>
      </c>
      <c r="D126" s="972"/>
      <c r="E126" s="972"/>
      <c r="F126" s="972" t="s">
        <v>130</v>
      </c>
      <c r="G126" s="972"/>
    </row>
    <row r="127" spans="1:7" ht="31.5" customHeight="1" x14ac:dyDescent="0.2">
      <c r="A127" s="980" t="s">
        <v>351</v>
      </c>
      <c r="B127" s="980"/>
    </row>
  </sheetData>
  <mergeCells count="19">
    <mergeCell ref="C125:E125"/>
    <mergeCell ref="F125:G125"/>
    <mergeCell ref="C126:E126"/>
    <mergeCell ref="F126:G126"/>
    <mergeCell ref="A127:B127"/>
    <mergeCell ref="C124:E124"/>
    <mergeCell ref="F124:G124"/>
    <mergeCell ref="A75:G75"/>
    <mergeCell ref="A97:G97"/>
    <mergeCell ref="D2:G2"/>
    <mergeCell ref="A26:G26"/>
    <mergeCell ref="A50:G50"/>
    <mergeCell ref="C123:E123"/>
    <mergeCell ref="F123:G123"/>
    <mergeCell ref="A9:G9"/>
    <mergeCell ref="B3:F3"/>
    <mergeCell ref="B4:F4"/>
    <mergeCell ref="B5:F5"/>
    <mergeCell ref="F6:G6"/>
  </mergeCells>
  <conditionalFormatting sqref="B4:F4">
    <cfRule type="cellIs" dxfId="0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88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D5"/>
  <sheetViews>
    <sheetView workbookViewId="0">
      <selection activeCell="C2" sqref="C2:C3"/>
    </sheetView>
  </sheetViews>
  <sheetFormatPr defaultRowHeight="15" x14ac:dyDescent="0.25"/>
  <cols>
    <col min="1" max="1" width="4.42578125" customWidth="1"/>
    <col min="2" max="2" width="54" customWidth="1"/>
    <col min="3" max="3" width="4.85546875" customWidth="1"/>
    <col min="4" max="4" width="49.85546875" customWidth="1"/>
  </cols>
  <sheetData>
    <row r="1" spans="1:4" x14ac:dyDescent="0.25">
      <c r="A1" s="981" t="s">
        <v>167</v>
      </c>
      <c r="B1" s="981"/>
      <c r="C1" s="982" t="s">
        <v>161</v>
      </c>
      <c r="D1" s="982"/>
    </row>
    <row r="2" spans="1:4" x14ac:dyDescent="0.25">
      <c r="B2" s="1" t="s">
        <v>51</v>
      </c>
      <c r="C2" s="2" t="s">
        <v>165</v>
      </c>
      <c r="D2" s="3" t="s">
        <v>132</v>
      </c>
    </row>
    <row r="3" spans="1:4" x14ac:dyDescent="0.25">
      <c r="B3" s="1" t="s">
        <v>54</v>
      </c>
      <c r="C3" s="2" t="s">
        <v>166</v>
      </c>
      <c r="D3" s="3" t="s">
        <v>64</v>
      </c>
    </row>
    <row r="4" spans="1:4" x14ac:dyDescent="0.25">
      <c r="B4" s="1" t="s">
        <v>56</v>
      </c>
    </row>
    <row r="5" spans="1:4" x14ac:dyDescent="0.25">
      <c r="B5" s="1" t="s">
        <v>64</v>
      </c>
    </row>
  </sheetData>
  <mergeCells count="2">
    <mergeCell ref="A1:B1"/>
    <mergeCell ref="C1:D1"/>
  </mergeCells>
  <pageMargins left="0.7" right="0.7" top="0.75" bottom="0.75" header="0.3" footer="0.3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92D050"/>
    <pageSetUpPr fitToPage="1"/>
  </sheetPr>
  <dimension ref="A1:O40"/>
  <sheetViews>
    <sheetView view="pageBreakPreview" topLeftCell="A10" zoomScaleNormal="75" zoomScaleSheetLayoutView="100" workbookViewId="0">
      <selection activeCell="D17" sqref="D17"/>
    </sheetView>
  </sheetViews>
  <sheetFormatPr defaultColWidth="9.140625" defaultRowHeight="14.25" x14ac:dyDescent="0.25"/>
  <cols>
    <col min="1" max="1" width="9.140625" style="344"/>
    <col min="2" max="2" width="52.42578125" style="411" customWidth="1"/>
    <col min="3" max="3" width="16.28515625" style="344" customWidth="1"/>
    <col min="4" max="4" width="18.7109375" style="344" customWidth="1"/>
    <col min="5" max="5" width="20.42578125" style="344" customWidth="1"/>
    <col min="6" max="6" width="13.5703125" style="344" hidden="1" customWidth="1"/>
    <col min="7" max="7" width="12.140625" style="344" hidden="1" customWidth="1"/>
    <col min="8" max="8" width="11.7109375" style="344" hidden="1" customWidth="1"/>
    <col min="9" max="9" width="12" style="344" hidden="1" customWidth="1"/>
    <col min="10" max="10" width="0" style="344" hidden="1" customWidth="1"/>
    <col min="11" max="12" width="9.140625" style="345"/>
    <col min="13" max="15" width="9.140625" style="346"/>
    <col min="16" max="16384" width="9.140625" style="344"/>
  </cols>
  <sheetData>
    <row r="1" spans="1:15" s="339" customFormat="1" ht="12" x14ac:dyDescent="0.25">
      <c r="B1" s="340"/>
      <c r="D1" s="768" t="s">
        <v>741</v>
      </c>
      <c r="E1" s="768"/>
      <c r="G1" s="341"/>
      <c r="K1" s="342"/>
      <c r="L1" s="342"/>
      <c r="M1" s="343"/>
      <c r="N1" s="343"/>
      <c r="O1" s="343"/>
    </row>
    <row r="2" spans="1:15" s="339" customFormat="1" ht="71.45" customHeight="1" x14ac:dyDescent="0.25">
      <c r="B2" s="340"/>
      <c r="D2" s="770" t="s">
        <v>742</v>
      </c>
      <c r="E2" s="770"/>
      <c r="G2" s="341"/>
      <c r="K2" s="342"/>
      <c r="L2" s="342"/>
      <c r="M2" s="343"/>
      <c r="N2" s="343"/>
      <c r="O2" s="343"/>
    </row>
    <row r="3" spans="1:15" ht="66" customHeight="1" x14ac:dyDescent="0.25">
      <c r="A3" s="792" t="s">
        <v>743</v>
      </c>
      <c r="B3" s="792"/>
      <c r="C3" s="792"/>
      <c r="D3" s="792"/>
      <c r="E3" s="792"/>
      <c r="N3" s="347"/>
    </row>
    <row r="4" spans="1:15" ht="11.25" customHeight="1" thickBot="1" x14ac:dyDescent="0.3">
      <c r="A4" s="793"/>
      <c r="B4" s="794"/>
      <c r="C4" s="794"/>
      <c r="D4" s="794"/>
      <c r="E4" s="794"/>
      <c r="N4" s="347"/>
    </row>
    <row r="5" spans="1:15" x14ac:dyDescent="0.25">
      <c r="A5" s="795" t="s">
        <v>8</v>
      </c>
      <c r="B5" s="797" t="s">
        <v>519</v>
      </c>
      <c r="C5" s="799" t="s">
        <v>100</v>
      </c>
      <c r="D5" s="799" t="s">
        <v>520</v>
      </c>
      <c r="E5" s="801"/>
      <c r="N5" s="348"/>
    </row>
    <row r="6" spans="1:15" ht="63.75" customHeight="1" x14ac:dyDescent="0.25">
      <c r="A6" s="796"/>
      <c r="B6" s="798"/>
      <c r="C6" s="800"/>
      <c r="D6" s="349" t="s">
        <v>521</v>
      </c>
      <c r="E6" s="350" t="s">
        <v>522</v>
      </c>
      <c r="G6" s="344" t="s">
        <v>523</v>
      </c>
    </row>
    <row r="7" spans="1:15" ht="21" customHeight="1" thickBot="1" x14ac:dyDescent="0.3">
      <c r="A7" s="351">
        <v>1</v>
      </c>
      <c r="B7" s="352">
        <v>2</v>
      </c>
      <c r="C7" s="353">
        <v>3</v>
      </c>
      <c r="D7" s="353">
        <v>4</v>
      </c>
      <c r="E7" s="354">
        <v>5</v>
      </c>
    </row>
    <row r="8" spans="1:15" ht="32.25" customHeight="1" thickBot="1" x14ac:dyDescent="0.3">
      <c r="A8" s="355" t="s">
        <v>553</v>
      </c>
      <c r="B8" s="356" t="s">
        <v>524</v>
      </c>
      <c r="C8" s="357">
        <f>D8+E8</f>
        <v>5077</v>
      </c>
      <c r="D8" s="358">
        <v>3888</v>
      </c>
      <c r="E8" s="359">
        <v>1189</v>
      </c>
    </row>
    <row r="9" spans="1:15" ht="59.25" x14ac:dyDescent="0.25">
      <c r="A9" s="360" t="s">
        <v>554</v>
      </c>
      <c r="B9" s="361" t="s">
        <v>744</v>
      </c>
      <c r="C9" s="362">
        <f t="shared" ref="C9:C16" si="0">D9+E9</f>
        <v>242867</v>
      </c>
      <c r="D9" s="363">
        <f>D10+D11+D12</f>
        <v>170766</v>
      </c>
      <c r="E9" s="364">
        <f>E10+E11+E12</f>
        <v>72101</v>
      </c>
    </row>
    <row r="10" spans="1:15" x14ac:dyDescent="0.25">
      <c r="A10" s="365" t="s">
        <v>525</v>
      </c>
      <c r="B10" s="366" t="s">
        <v>526</v>
      </c>
      <c r="C10" s="367">
        <f t="shared" si="0"/>
        <v>0</v>
      </c>
      <c r="D10" s="368">
        <v>0</v>
      </c>
      <c r="E10" s="369">
        <v>0</v>
      </c>
    </row>
    <row r="11" spans="1:15" x14ac:dyDescent="0.25">
      <c r="A11" s="365" t="s">
        <v>527</v>
      </c>
      <c r="B11" s="366" t="s">
        <v>528</v>
      </c>
      <c r="C11" s="367">
        <f t="shared" si="0"/>
        <v>535</v>
      </c>
      <c r="D11" s="368">
        <v>535</v>
      </c>
      <c r="E11" s="369">
        <v>0</v>
      </c>
    </row>
    <row r="12" spans="1:15" ht="15" thickBot="1" x14ac:dyDescent="0.3">
      <c r="A12" s="370" t="s">
        <v>529</v>
      </c>
      <c r="B12" s="371" t="s">
        <v>530</v>
      </c>
      <c r="C12" s="372">
        <f t="shared" si="0"/>
        <v>242332</v>
      </c>
      <c r="D12" s="368">
        <v>170231</v>
      </c>
      <c r="E12" s="369">
        <v>72101</v>
      </c>
    </row>
    <row r="13" spans="1:15" ht="42.75" x14ac:dyDescent="0.25">
      <c r="A13" s="360" t="s">
        <v>555</v>
      </c>
      <c r="B13" s="361" t="s">
        <v>745</v>
      </c>
      <c r="C13" s="373">
        <f t="shared" si="0"/>
        <v>32146.639999999999</v>
      </c>
      <c r="D13" s="374">
        <f>D14+D15+D16</f>
        <v>22575.79</v>
      </c>
      <c r="E13" s="375">
        <f>E14+E15+E16</f>
        <v>9570.85</v>
      </c>
      <c r="F13" s="376"/>
      <c r="G13" s="376" t="e">
        <v>#REF!</v>
      </c>
      <c r="H13" s="376" t="e">
        <v>#REF!</v>
      </c>
      <c r="I13" s="376" t="e">
        <f>G13-H13</f>
        <v>#REF!</v>
      </c>
    </row>
    <row r="14" spans="1:15" x14ac:dyDescent="0.25">
      <c r="A14" s="377" t="s">
        <v>531</v>
      </c>
      <c r="B14" s="366" t="s">
        <v>526</v>
      </c>
      <c r="C14" s="378">
        <f t="shared" si="0"/>
        <v>0</v>
      </c>
      <c r="D14" s="379">
        <v>0</v>
      </c>
      <c r="E14" s="380">
        <f>E18*E10</f>
        <v>0</v>
      </c>
    </row>
    <row r="15" spans="1:15" x14ac:dyDescent="0.25">
      <c r="A15" s="377" t="s">
        <v>532</v>
      </c>
      <c r="B15" s="366" t="s">
        <v>528</v>
      </c>
      <c r="C15" s="378">
        <f t="shared" si="0"/>
        <v>105.3</v>
      </c>
      <c r="D15" s="379">
        <v>105.3</v>
      </c>
      <c r="E15" s="380">
        <f>E19*E11</f>
        <v>0</v>
      </c>
    </row>
    <row r="16" spans="1:15" ht="15" thickBot="1" x14ac:dyDescent="0.3">
      <c r="A16" s="351" t="s">
        <v>533</v>
      </c>
      <c r="B16" s="371" t="s">
        <v>530</v>
      </c>
      <c r="C16" s="381">
        <f t="shared" si="0"/>
        <v>32041.340000000004</v>
      </c>
      <c r="D16" s="379">
        <f>ROUND(D20*D12,2)</f>
        <v>22470.49</v>
      </c>
      <c r="E16" s="382">
        <v>9570.85</v>
      </c>
    </row>
    <row r="17" spans="1:7" ht="42.75" customHeight="1" x14ac:dyDescent="0.25">
      <c r="A17" s="360" t="s">
        <v>556</v>
      </c>
      <c r="B17" s="361" t="s">
        <v>746</v>
      </c>
      <c r="C17" s="383">
        <f t="shared" ref="C17:D20" si="1">IF(C9=0,0,C13/C9)</f>
        <v>0.13236314526057472</v>
      </c>
      <c r="D17" s="383">
        <f t="shared" si="1"/>
        <v>0.13220307321129499</v>
      </c>
      <c r="E17" s="384">
        <f>IF(E9=0,0,(E18*E10+E19*E11+E20*E12)/E9)</f>
        <v>0.13200000000000001</v>
      </c>
    </row>
    <row r="18" spans="1:7" x14ac:dyDescent="0.25">
      <c r="A18" s="377" t="s">
        <v>534</v>
      </c>
      <c r="B18" s="366" t="s">
        <v>526</v>
      </c>
      <c r="C18" s="385">
        <f t="shared" si="1"/>
        <v>0</v>
      </c>
      <c r="D18" s="385">
        <f t="shared" si="1"/>
        <v>0</v>
      </c>
      <c r="E18" s="386">
        <v>0</v>
      </c>
      <c r="F18" s="387"/>
      <c r="G18" s="388"/>
    </row>
    <row r="19" spans="1:7" x14ac:dyDescent="0.25">
      <c r="A19" s="377" t="s">
        <v>535</v>
      </c>
      <c r="B19" s="366" t="s">
        <v>528</v>
      </c>
      <c r="C19" s="385">
        <f t="shared" si="1"/>
        <v>0.19682242990654206</v>
      </c>
      <c r="D19" s="385">
        <f t="shared" si="1"/>
        <v>0.19682242990654206</v>
      </c>
      <c r="E19" s="386">
        <v>0</v>
      </c>
      <c r="F19" s="387"/>
      <c r="G19" s="388"/>
    </row>
    <row r="20" spans="1:7" ht="15" thickBot="1" x14ac:dyDescent="0.3">
      <c r="A20" s="351" t="s">
        <v>536</v>
      </c>
      <c r="B20" s="371" t="s">
        <v>530</v>
      </c>
      <c r="C20" s="389">
        <f t="shared" si="1"/>
        <v>0.13222083752867969</v>
      </c>
      <c r="D20" s="389">
        <v>0.13200000000000001</v>
      </c>
      <c r="E20" s="386">
        <v>0.13200000000000001</v>
      </c>
      <c r="F20" s="387"/>
      <c r="G20" s="388"/>
    </row>
    <row r="21" spans="1:7" ht="28.5" x14ac:dyDescent="0.25">
      <c r="A21" s="360" t="s">
        <v>557</v>
      </c>
      <c r="B21" s="361" t="s">
        <v>537</v>
      </c>
      <c r="C21" s="373">
        <f>D21+E21</f>
        <v>5831.8600000000006</v>
      </c>
      <c r="D21" s="390">
        <v>3809.15</v>
      </c>
      <c r="E21" s="390">
        <v>2022.71</v>
      </c>
    </row>
    <row r="22" spans="1:7" ht="15" thickBot="1" x14ac:dyDescent="0.3">
      <c r="A22" s="391" t="s">
        <v>558</v>
      </c>
      <c r="B22" s="392" t="s">
        <v>538</v>
      </c>
      <c r="C22" s="393">
        <f>C21+C13</f>
        <v>37978.5</v>
      </c>
      <c r="D22" s="393">
        <f>D21+D13</f>
        <v>26384.940000000002</v>
      </c>
      <c r="E22" s="394">
        <f>E21+E13</f>
        <v>11593.560000000001</v>
      </c>
    </row>
    <row r="23" spans="1:7" ht="29.25" thickBot="1" x14ac:dyDescent="0.3">
      <c r="A23" s="355">
        <v>7</v>
      </c>
      <c r="B23" s="356" t="s">
        <v>747</v>
      </c>
      <c r="C23" s="395">
        <f>D23+E23</f>
        <v>16.465193218439126</v>
      </c>
      <c r="D23" s="395">
        <v>11.35313901732755</v>
      </c>
      <c r="E23" s="396">
        <v>5.1120542011115759</v>
      </c>
    </row>
    <row r="24" spans="1:7" ht="28.5" x14ac:dyDescent="0.25">
      <c r="A24" s="397">
        <v>8</v>
      </c>
      <c r="B24" s="398" t="s">
        <v>748</v>
      </c>
      <c r="C24" s="802" t="s">
        <v>539</v>
      </c>
      <c r="D24" s="803"/>
      <c r="E24" s="804"/>
    </row>
    <row r="25" spans="1:7" x14ac:dyDescent="0.25">
      <c r="A25" s="365" t="s">
        <v>749</v>
      </c>
      <c r="B25" s="366" t="s">
        <v>540</v>
      </c>
      <c r="C25" s="805">
        <v>176</v>
      </c>
      <c r="D25" s="791"/>
      <c r="E25" s="791"/>
      <c r="F25" s="399"/>
    </row>
    <row r="26" spans="1:7" ht="28.5" x14ac:dyDescent="0.25">
      <c r="A26" s="365" t="s">
        <v>750</v>
      </c>
      <c r="B26" s="366" t="s">
        <v>541</v>
      </c>
      <c r="C26" s="806">
        <v>-22</v>
      </c>
      <c r="D26" s="807"/>
      <c r="E26" s="807"/>
      <c r="F26" s="400"/>
    </row>
    <row r="27" spans="1:7" ht="29.25" thickBot="1" x14ac:dyDescent="0.3">
      <c r="A27" s="365" t="s">
        <v>751</v>
      </c>
      <c r="B27" s="398" t="s">
        <v>542</v>
      </c>
      <c r="C27" s="808">
        <v>-0.4886363636363637</v>
      </c>
      <c r="D27" s="809"/>
      <c r="E27" s="809"/>
      <c r="F27" s="399"/>
    </row>
    <row r="28" spans="1:7" ht="28.5" x14ac:dyDescent="0.25">
      <c r="A28" s="360">
        <v>9</v>
      </c>
      <c r="B28" s="361" t="s">
        <v>752</v>
      </c>
      <c r="C28" s="810" t="s">
        <v>539</v>
      </c>
      <c r="D28" s="811"/>
      <c r="E28" s="811"/>
      <c r="F28" s="401">
        <f>F25/C29*(18-F26)/(18-C30)</f>
        <v>0</v>
      </c>
      <c r="G28" s="402"/>
    </row>
    <row r="29" spans="1:7" x14ac:dyDescent="0.25">
      <c r="A29" s="377" t="s">
        <v>445</v>
      </c>
      <c r="B29" s="366" t="s">
        <v>540</v>
      </c>
      <c r="C29" s="790">
        <v>183</v>
      </c>
      <c r="D29" s="791"/>
      <c r="E29" s="791"/>
      <c r="F29" s="346"/>
    </row>
    <row r="30" spans="1:7" ht="28.5" x14ac:dyDescent="0.25">
      <c r="A30" s="377" t="s">
        <v>753</v>
      </c>
      <c r="B30" s="366" t="s">
        <v>541</v>
      </c>
      <c r="C30" s="806">
        <v>-25</v>
      </c>
      <c r="D30" s="791"/>
      <c r="E30" s="791"/>
      <c r="F30" s="401">
        <v>1</v>
      </c>
    </row>
    <row r="31" spans="1:7" ht="29.25" thickBot="1" x14ac:dyDescent="0.3">
      <c r="A31" s="377" t="s">
        <v>754</v>
      </c>
      <c r="B31" s="398" t="s">
        <v>542</v>
      </c>
      <c r="C31" s="815">
        <v>-1.5</v>
      </c>
      <c r="D31" s="816"/>
      <c r="E31" s="816"/>
      <c r="F31" s="346"/>
    </row>
    <row r="32" spans="1:7" ht="28.5" x14ac:dyDescent="0.25">
      <c r="A32" s="360">
        <v>10</v>
      </c>
      <c r="B32" s="361" t="s">
        <v>755</v>
      </c>
      <c r="C32" s="810" t="s">
        <v>539</v>
      </c>
      <c r="D32" s="811"/>
      <c r="E32" s="817"/>
      <c r="F32" s="401">
        <f>C33/C29*(18-C34)/(18-C30)</f>
        <v>0.89464989198119205</v>
      </c>
    </row>
    <row r="33" spans="1:5" x14ac:dyDescent="0.25">
      <c r="A33" s="365" t="s">
        <v>371</v>
      </c>
      <c r="B33" s="366" t="s">
        <v>540</v>
      </c>
      <c r="C33" s="805">
        <f>C25</f>
        <v>176</v>
      </c>
      <c r="D33" s="791"/>
      <c r="E33" s="818"/>
    </row>
    <row r="34" spans="1:5" ht="28.5" x14ac:dyDescent="0.25">
      <c r="A34" s="365" t="s">
        <v>372</v>
      </c>
      <c r="B34" s="366" t="s">
        <v>541</v>
      </c>
      <c r="C34" s="806">
        <f>C26</f>
        <v>-22</v>
      </c>
      <c r="D34" s="807"/>
      <c r="E34" s="819"/>
    </row>
    <row r="35" spans="1:5" ht="29.25" thickBot="1" x14ac:dyDescent="0.3">
      <c r="A35" s="370" t="s">
        <v>756</v>
      </c>
      <c r="B35" s="403" t="s">
        <v>542</v>
      </c>
      <c r="C35" s="815">
        <f>C27</f>
        <v>-0.4886363636363637</v>
      </c>
      <c r="D35" s="816"/>
      <c r="E35" s="820"/>
    </row>
    <row r="36" spans="1:5" x14ac:dyDescent="0.25">
      <c r="A36" s="404"/>
      <c r="B36" s="405"/>
      <c r="C36" s="404"/>
      <c r="D36" s="404"/>
      <c r="E36" s="404"/>
    </row>
    <row r="37" spans="1:5" ht="14.25" customHeight="1" x14ac:dyDescent="0.25">
      <c r="A37" s="404"/>
      <c r="B37" s="405" t="s">
        <v>724</v>
      </c>
      <c r="C37" s="404" t="s">
        <v>757</v>
      </c>
      <c r="D37" s="812" t="s">
        <v>344</v>
      </c>
      <c r="E37" s="813"/>
    </row>
    <row r="38" spans="1:5" ht="26.25" customHeight="1" x14ac:dyDescent="0.25">
      <c r="A38" s="404"/>
      <c r="B38" s="405"/>
      <c r="C38" s="406" t="s">
        <v>6</v>
      </c>
      <c r="D38" s="814" t="s">
        <v>758</v>
      </c>
      <c r="E38" s="814"/>
    </row>
    <row r="39" spans="1:5" ht="27.75" customHeight="1" x14ac:dyDescent="0.2">
      <c r="A39" s="404"/>
      <c r="B39" s="407" t="s">
        <v>759</v>
      </c>
      <c r="C39" s="408" t="s">
        <v>760</v>
      </c>
      <c r="D39" s="409" t="s">
        <v>761</v>
      </c>
      <c r="E39" s="410" t="s">
        <v>727</v>
      </c>
    </row>
    <row r="40" spans="1:5" ht="20.25" customHeight="1" x14ac:dyDescent="0.25">
      <c r="A40" s="404"/>
      <c r="B40" s="405" t="s">
        <v>762</v>
      </c>
      <c r="C40" s="404" t="s">
        <v>763</v>
      </c>
      <c r="D40" s="404"/>
      <c r="E40" s="404"/>
    </row>
  </sheetData>
  <protectedRanges>
    <protectedRange sqref="D8:E8 F25:F27 F30 C29:E31 C33:E35 D21:E21 D14:D16 E18:G19 D10:E12 F20:G20" name="Диапазон1"/>
  </protectedRanges>
  <mergeCells count="22">
    <mergeCell ref="D37:E37"/>
    <mergeCell ref="D38:E38"/>
    <mergeCell ref="C30:E30"/>
    <mergeCell ref="C31:E31"/>
    <mergeCell ref="C32:E32"/>
    <mergeCell ref="C33:E33"/>
    <mergeCell ref="C34:E34"/>
    <mergeCell ref="C35:E35"/>
    <mergeCell ref="C29:E29"/>
    <mergeCell ref="D1:E1"/>
    <mergeCell ref="D2:E2"/>
    <mergeCell ref="A3:E3"/>
    <mergeCell ref="A4:E4"/>
    <mergeCell ref="A5:A6"/>
    <mergeCell ref="B5:B6"/>
    <mergeCell ref="C5:C6"/>
    <mergeCell ref="D5:E5"/>
    <mergeCell ref="C24:E24"/>
    <mergeCell ref="C25:E25"/>
    <mergeCell ref="C26:E26"/>
    <mergeCell ref="C27:E27"/>
    <mergeCell ref="C28:E28"/>
  </mergeCells>
  <pageMargins left="0.70866141732283472" right="0.70866141732283472" top="0.74803149606299213" bottom="0.74803149606299213" header="0.31496062992125984" footer="0.31496062992125984"/>
  <pageSetup paperSize="9" scale="72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92D050"/>
  </sheetPr>
  <dimension ref="B1:AZ117"/>
  <sheetViews>
    <sheetView view="pageBreakPreview" topLeftCell="D91" zoomScale="90" zoomScaleSheetLayoutView="90" workbookViewId="0">
      <selection activeCell="D114" sqref="D114"/>
    </sheetView>
  </sheetViews>
  <sheetFormatPr defaultColWidth="9.140625" defaultRowHeight="14.25" outlineLevelRow="1" outlineLevelCol="1" x14ac:dyDescent="0.25"/>
  <cols>
    <col min="1" max="1" width="4.28515625" style="237" customWidth="1"/>
    <col min="2" max="2" width="8" style="237" customWidth="1"/>
    <col min="3" max="3" width="42" style="238" customWidth="1"/>
    <col min="4" max="4" width="11.85546875" style="238" customWidth="1"/>
    <col min="5" max="5" width="12.7109375" style="238" customWidth="1"/>
    <col min="6" max="6" width="12.85546875" style="237" customWidth="1"/>
    <col min="7" max="7" width="15.140625" style="237" customWidth="1"/>
    <col min="8" max="8" width="13.28515625" style="237" customWidth="1"/>
    <col min="9" max="9" width="12" style="237" customWidth="1"/>
    <col min="10" max="10" width="13.140625" style="237" customWidth="1"/>
    <col min="11" max="11" width="14.5703125" style="237" customWidth="1"/>
    <col min="12" max="12" width="15.42578125" style="237" customWidth="1"/>
    <col min="13" max="13" width="13.85546875" style="237" customWidth="1"/>
    <col min="14" max="14" width="12.85546875" style="237" customWidth="1"/>
    <col min="15" max="16" width="12.28515625" style="237" customWidth="1"/>
    <col min="17" max="17" width="16.7109375" style="237" hidden="1" customWidth="1" outlineLevel="1"/>
    <col min="18" max="18" width="13.7109375" style="237" customWidth="1" collapsed="1"/>
    <col min="19" max="19" width="5.85546875" style="237" customWidth="1"/>
    <col min="20" max="20" width="5.7109375" style="237" customWidth="1"/>
    <col min="21" max="21" width="10.7109375" style="237" customWidth="1"/>
    <col min="22" max="22" width="13.5703125" style="237" customWidth="1"/>
    <col min="23" max="23" width="12.140625" style="237" customWidth="1"/>
    <col min="24" max="24" width="11" style="237" customWidth="1"/>
    <col min="25" max="25" width="4.7109375" style="237" customWidth="1"/>
    <col min="26" max="26" width="6.42578125" style="237" customWidth="1"/>
    <col min="27" max="27" width="5.28515625" style="237" customWidth="1"/>
    <col min="28" max="29" width="8.85546875" style="237" customWidth="1"/>
    <col min="30" max="30" width="10.28515625" style="237" customWidth="1"/>
    <col min="31" max="31" width="11.7109375" style="237" customWidth="1"/>
    <col min="32" max="32" width="5.5703125" style="237" customWidth="1"/>
    <col min="33" max="33" width="5.140625" style="237" customWidth="1"/>
    <col min="34" max="34" width="6.140625" style="237" customWidth="1"/>
    <col min="35" max="35" width="6.85546875" style="237" customWidth="1"/>
    <col min="36" max="36" width="5.28515625" style="237" customWidth="1"/>
    <col min="37" max="37" width="8.5703125" style="237" customWidth="1"/>
    <col min="38" max="38" width="10.7109375" style="237" customWidth="1"/>
    <col min="39" max="40" width="7.5703125" style="237" customWidth="1"/>
    <col min="41" max="41" width="5.140625" style="237" customWidth="1"/>
    <col min="42" max="42" width="8.42578125" style="237" customWidth="1"/>
    <col min="43" max="43" width="8.140625" style="237" customWidth="1"/>
    <col min="44" max="44" width="10.42578125" style="237" customWidth="1"/>
    <col min="45" max="45" width="9.7109375" style="237" customWidth="1"/>
    <col min="46" max="46" width="12.5703125" style="237" customWidth="1"/>
    <col min="47" max="47" width="7.28515625" style="237" customWidth="1"/>
    <col min="48" max="49" width="6.85546875" style="237" customWidth="1"/>
    <col min="50" max="50" width="9.140625" style="237" customWidth="1"/>
    <col min="51" max="16384" width="9.140625" style="237"/>
  </cols>
  <sheetData>
    <row r="1" spans="2:52" x14ac:dyDescent="0.25">
      <c r="N1" s="821" t="s">
        <v>620</v>
      </c>
      <c r="O1" s="821"/>
      <c r="P1" s="239"/>
      <c r="Q1" s="240"/>
    </row>
    <row r="2" spans="2:52" ht="56.45" customHeight="1" x14ac:dyDescent="0.25">
      <c r="C2" s="241"/>
      <c r="D2" s="242"/>
      <c r="N2" s="822" t="s">
        <v>621</v>
      </c>
      <c r="O2" s="822"/>
      <c r="P2" s="822"/>
      <c r="Q2" s="822"/>
    </row>
    <row r="3" spans="2:52" ht="20.100000000000001" customHeight="1" x14ac:dyDescent="0.25">
      <c r="B3" s="243"/>
      <c r="C3" s="244"/>
      <c r="D3" s="242"/>
      <c r="N3" s="235"/>
      <c r="O3" s="235"/>
      <c r="P3" s="235"/>
      <c r="Q3" s="235"/>
    </row>
    <row r="4" spans="2:52" ht="20.85" customHeight="1" outlineLevel="1" thickBot="1" x14ac:dyDescent="0.3">
      <c r="B4" s="245"/>
      <c r="C4" s="823" t="s">
        <v>622</v>
      </c>
      <c r="D4" s="823"/>
      <c r="E4" s="823"/>
      <c r="F4" s="823"/>
      <c r="G4" s="823"/>
      <c r="H4" s="823"/>
      <c r="I4" s="823"/>
      <c r="J4" s="823"/>
      <c r="K4" s="823"/>
      <c r="L4" s="823"/>
      <c r="M4" s="823"/>
      <c r="N4" s="823"/>
      <c r="O4" s="823"/>
      <c r="P4" s="823"/>
      <c r="Q4" s="823"/>
    </row>
    <row r="5" spans="2:52" ht="18.75" outlineLevel="1" thickBot="1" x14ac:dyDescent="0.3">
      <c r="B5" s="245"/>
      <c r="C5" s="245"/>
      <c r="D5" s="245"/>
      <c r="E5" s="245"/>
      <c r="F5" s="245"/>
      <c r="G5" s="245"/>
      <c r="H5" s="245"/>
      <c r="I5" s="245"/>
      <c r="J5" s="245"/>
      <c r="K5" s="824"/>
      <c r="L5" s="824"/>
      <c r="M5" s="824"/>
      <c r="N5" s="824"/>
      <c r="O5" s="245"/>
      <c r="P5" s="245"/>
      <c r="Q5" s="245"/>
      <c r="R5" s="825" t="s">
        <v>623</v>
      </c>
      <c r="S5" s="825"/>
      <c r="T5" s="825"/>
      <c r="U5" s="825"/>
      <c r="V5" s="825"/>
      <c r="W5" s="825"/>
      <c r="X5" s="825"/>
      <c r="Y5" s="825"/>
      <c r="Z5" s="826" t="s">
        <v>624</v>
      </c>
      <c r="AA5" s="826"/>
      <c r="AB5" s="826"/>
      <c r="AC5" s="826"/>
      <c r="AD5" s="826"/>
      <c r="AE5" s="826"/>
      <c r="AF5" s="826"/>
      <c r="AG5" s="826"/>
      <c r="AH5" s="826" t="s">
        <v>625</v>
      </c>
      <c r="AI5" s="826"/>
      <c r="AJ5" s="826"/>
      <c r="AK5" s="826"/>
      <c r="AL5" s="826"/>
      <c r="AM5" s="826"/>
      <c r="AN5" s="826"/>
      <c r="AO5" s="826"/>
      <c r="AP5" s="826" t="s">
        <v>626</v>
      </c>
      <c r="AQ5" s="826"/>
      <c r="AR5" s="826"/>
      <c r="AS5" s="826"/>
      <c r="AT5" s="826"/>
      <c r="AU5" s="826"/>
      <c r="AV5" s="826"/>
      <c r="AW5" s="826"/>
    </row>
    <row r="6" spans="2:52" ht="18.95" customHeight="1" thickBot="1" x14ac:dyDescent="0.3">
      <c r="B6" s="827" t="s">
        <v>8</v>
      </c>
      <c r="C6" s="829" t="s">
        <v>627</v>
      </c>
      <c r="D6" s="829" t="s">
        <v>628</v>
      </c>
      <c r="E6" s="831" t="s">
        <v>629</v>
      </c>
      <c r="F6" s="829" t="s">
        <v>732</v>
      </c>
      <c r="G6" s="829" t="s">
        <v>730</v>
      </c>
      <c r="H6" s="833" t="s">
        <v>731</v>
      </c>
      <c r="I6" s="829" t="s">
        <v>733</v>
      </c>
      <c r="J6" s="833" t="s">
        <v>734</v>
      </c>
      <c r="K6" s="829" t="s">
        <v>735</v>
      </c>
      <c r="L6" s="829" t="s">
        <v>736</v>
      </c>
      <c r="M6" s="835" t="s">
        <v>737</v>
      </c>
      <c r="N6" s="835"/>
      <c r="O6" s="835"/>
      <c r="P6" s="836" t="s">
        <v>738</v>
      </c>
      <c r="Q6" s="842" t="s">
        <v>630</v>
      </c>
      <c r="R6" s="845" t="s">
        <v>631</v>
      </c>
      <c r="S6" s="839" t="s">
        <v>632</v>
      </c>
      <c r="T6" s="839" t="s">
        <v>633</v>
      </c>
      <c r="U6" s="839" t="s">
        <v>634</v>
      </c>
      <c r="V6" s="839" t="s">
        <v>334</v>
      </c>
      <c r="W6" s="839"/>
      <c r="X6" s="839"/>
      <c r="Y6" s="840" t="s">
        <v>635</v>
      </c>
      <c r="Z6" s="841" t="s">
        <v>631</v>
      </c>
      <c r="AA6" s="838" t="s">
        <v>632</v>
      </c>
      <c r="AB6" s="838" t="s">
        <v>633</v>
      </c>
      <c r="AC6" s="838" t="s">
        <v>634</v>
      </c>
      <c r="AD6" s="838" t="s">
        <v>334</v>
      </c>
      <c r="AE6" s="838"/>
      <c r="AF6" s="838"/>
      <c r="AG6" s="844" t="s">
        <v>635</v>
      </c>
      <c r="AH6" s="841" t="s">
        <v>631</v>
      </c>
      <c r="AI6" s="838" t="s">
        <v>632</v>
      </c>
      <c r="AJ6" s="838" t="s">
        <v>633</v>
      </c>
      <c r="AK6" s="838" t="s">
        <v>634</v>
      </c>
      <c r="AL6" s="838" t="s">
        <v>334</v>
      </c>
      <c r="AM6" s="838"/>
      <c r="AN6" s="838"/>
      <c r="AO6" s="844" t="s">
        <v>635</v>
      </c>
      <c r="AP6" s="841" t="s">
        <v>631</v>
      </c>
      <c r="AQ6" s="838" t="s">
        <v>632</v>
      </c>
      <c r="AR6" s="838" t="s">
        <v>633</v>
      </c>
      <c r="AS6" s="838" t="s">
        <v>634</v>
      </c>
      <c r="AT6" s="838" t="s">
        <v>334</v>
      </c>
      <c r="AU6" s="838"/>
      <c r="AV6" s="838"/>
      <c r="AW6" s="844" t="s">
        <v>635</v>
      </c>
      <c r="AX6" s="246"/>
      <c r="AY6" s="246"/>
      <c r="AZ6" s="246"/>
    </row>
    <row r="7" spans="2:52" ht="144" customHeight="1" thickBot="1" x14ac:dyDescent="0.3">
      <c r="B7" s="828"/>
      <c r="C7" s="830"/>
      <c r="D7" s="830"/>
      <c r="E7" s="832"/>
      <c r="F7" s="830"/>
      <c r="G7" s="830"/>
      <c r="H7" s="834"/>
      <c r="I7" s="830"/>
      <c r="J7" s="834"/>
      <c r="K7" s="830"/>
      <c r="L7" s="830"/>
      <c r="M7" s="236" t="s">
        <v>739</v>
      </c>
      <c r="N7" s="236" t="s">
        <v>636</v>
      </c>
      <c r="O7" s="236" t="s">
        <v>637</v>
      </c>
      <c r="P7" s="837"/>
      <c r="Q7" s="843"/>
      <c r="R7" s="845"/>
      <c r="S7" s="839"/>
      <c r="T7" s="839"/>
      <c r="U7" s="839"/>
      <c r="V7" s="247" t="s">
        <v>638</v>
      </c>
      <c r="W7" s="247" t="s">
        <v>639</v>
      </c>
      <c r="X7" s="247" t="s">
        <v>640</v>
      </c>
      <c r="Y7" s="840"/>
      <c r="Z7" s="841"/>
      <c r="AA7" s="838"/>
      <c r="AB7" s="838"/>
      <c r="AC7" s="838"/>
      <c r="AD7" s="247" t="s">
        <v>638</v>
      </c>
      <c r="AE7" s="247" t="s">
        <v>639</v>
      </c>
      <c r="AF7" s="247" t="s">
        <v>640</v>
      </c>
      <c r="AG7" s="844"/>
      <c r="AH7" s="841"/>
      <c r="AI7" s="838"/>
      <c r="AJ7" s="838"/>
      <c r="AK7" s="838"/>
      <c r="AL7" s="247" t="s">
        <v>638</v>
      </c>
      <c r="AM7" s="247" t="s">
        <v>639</v>
      </c>
      <c r="AN7" s="247" t="s">
        <v>640</v>
      </c>
      <c r="AO7" s="844"/>
      <c r="AP7" s="841"/>
      <c r="AQ7" s="838"/>
      <c r="AR7" s="838"/>
      <c r="AS7" s="838"/>
      <c r="AT7" s="247" t="s">
        <v>638</v>
      </c>
      <c r="AU7" s="247" t="s">
        <v>639</v>
      </c>
      <c r="AV7" s="247" t="s">
        <v>640</v>
      </c>
      <c r="AW7" s="844"/>
      <c r="AX7" s="246"/>
      <c r="AY7" s="246"/>
      <c r="AZ7" s="246"/>
    </row>
    <row r="8" spans="2:52" ht="23.25" hidden="1" customHeight="1" x14ac:dyDescent="0.25">
      <c r="B8" s="248"/>
      <c r="C8" s="249"/>
      <c r="D8" s="249"/>
      <c r="E8" s="249"/>
      <c r="F8" s="249"/>
      <c r="G8" s="250">
        <f>+M75</f>
        <v>0</v>
      </c>
      <c r="H8" s="250">
        <f>+N75</f>
        <v>0</v>
      </c>
      <c r="I8" s="250"/>
      <c r="J8" s="250">
        <f>+O75</f>
        <v>0</v>
      </c>
      <c r="K8" s="249"/>
      <c r="L8" s="249"/>
      <c r="M8" s="251">
        <f>SUBTOTAL(9,M10:M67)/1000</f>
        <v>242.86668000000003</v>
      </c>
      <c r="N8" s="251">
        <f>SUBTOTAL(9,N10:N67)/1000</f>
        <v>0</v>
      </c>
      <c r="O8" s="251">
        <f>SUBTOTAL(9,O10:O67)/1000</f>
        <v>0</v>
      </c>
      <c r="P8" s="252"/>
      <c r="Q8" s="253"/>
      <c r="R8" s="254"/>
      <c r="S8" s="255"/>
      <c r="T8" s="255"/>
      <c r="U8" s="255"/>
      <c r="V8" s="256"/>
      <c r="W8" s="256"/>
      <c r="X8" s="256"/>
      <c r="Y8" s="257"/>
      <c r="Z8" s="258"/>
      <c r="AA8" s="255"/>
      <c r="AB8" s="255"/>
      <c r="AC8" s="255"/>
      <c r="AD8" s="256"/>
      <c r="AE8" s="256"/>
      <c r="AF8" s="256"/>
      <c r="AG8" s="259"/>
      <c r="AH8" s="258"/>
      <c r="AI8" s="255"/>
      <c r="AJ8" s="255"/>
      <c r="AK8" s="255"/>
      <c r="AL8" s="256"/>
      <c r="AM8" s="256"/>
      <c r="AN8" s="256"/>
      <c r="AO8" s="259"/>
      <c r="AP8" s="258"/>
      <c r="AQ8" s="255"/>
      <c r="AR8" s="255"/>
      <c r="AS8" s="255"/>
      <c r="AT8" s="256"/>
      <c r="AU8" s="256"/>
      <c r="AV8" s="256"/>
      <c r="AW8" s="259"/>
    </row>
    <row r="9" spans="2:52" x14ac:dyDescent="0.25">
      <c r="B9" s="260">
        <v>1</v>
      </c>
      <c r="C9" s="261">
        <v>2</v>
      </c>
      <c r="D9" s="261">
        <v>3</v>
      </c>
      <c r="E9" s="261">
        <v>4</v>
      </c>
      <c r="F9" s="261">
        <v>5</v>
      </c>
      <c r="G9" s="261">
        <v>6</v>
      </c>
      <c r="H9" s="261">
        <v>7</v>
      </c>
      <c r="I9" s="261" t="s">
        <v>740</v>
      </c>
      <c r="J9" s="261">
        <v>8</v>
      </c>
      <c r="K9" s="261" t="s">
        <v>641</v>
      </c>
      <c r="L9" s="262">
        <v>9</v>
      </c>
      <c r="M9" s="261" t="s">
        <v>642</v>
      </c>
      <c r="N9" s="261" t="s">
        <v>643</v>
      </c>
      <c r="O9" s="261" t="s">
        <v>644</v>
      </c>
      <c r="P9" s="263">
        <v>10</v>
      </c>
      <c r="Q9" s="264">
        <v>11</v>
      </c>
      <c r="R9" s="265"/>
      <c r="S9" s="256"/>
      <c r="T9" s="256"/>
      <c r="U9" s="256"/>
      <c r="V9" s="256"/>
      <c r="W9" s="256"/>
      <c r="X9" s="256"/>
      <c r="Y9" s="266"/>
      <c r="Z9" s="267"/>
      <c r="AA9" s="256"/>
      <c r="AB9" s="256"/>
      <c r="AC9" s="256"/>
      <c r="AD9" s="256"/>
      <c r="AE9" s="256"/>
      <c r="AF9" s="256"/>
      <c r="AG9" s="268"/>
      <c r="AH9" s="267"/>
      <c r="AI9" s="256"/>
      <c r="AJ9" s="256"/>
      <c r="AK9" s="256"/>
      <c r="AL9" s="256"/>
      <c r="AM9" s="256"/>
      <c r="AN9" s="256"/>
      <c r="AO9" s="268"/>
      <c r="AP9" s="267"/>
      <c r="AQ9" s="256"/>
      <c r="AR9" s="256"/>
      <c r="AS9" s="256"/>
      <c r="AT9" s="256"/>
      <c r="AU9" s="256"/>
      <c r="AV9" s="256"/>
      <c r="AW9" s="268"/>
    </row>
    <row r="10" spans="2:52" ht="18" customHeight="1" x14ac:dyDescent="0.25">
      <c r="B10" s="260">
        <v>1</v>
      </c>
      <c r="C10" s="269" t="s">
        <v>645</v>
      </c>
      <c r="D10" s="270" t="s">
        <v>646</v>
      </c>
      <c r="E10" s="271">
        <v>1991</v>
      </c>
      <c r="F10" s="272" t="s">
        <v>647</v>
      </c>
      <c r="G10" s="272" t="s">
        <v>647</v>
      </c>
      <c r="H10" s="271">
        <v>151</v>
      </c>
      <c r="I10" s="271"/>
      <c r="J10" s="271">
        <v>151</v>
      </c>
      <c r="K10" s="273">
        <v>134</v>
      </c>
      <c r="L10" s="274">
        <f>M10+N10+O10</f>
        <v>8787.6</v>
      </c>
      <c r="M10" s="275">
        <v>8787.6</v>
      </c>
      <c r="N10" s="275"/>
      <c r="O10" s="275"/>
      <c r="P10" s="276"/>
      <c r="Q10" s="277">
        <v>0.5951155947877258</v>
      </c>
      <c r="R10" s="265">
        <f t="shared" ref="R10:R67" si="0">IF(F10="наявний",H10,0)</f>
        <v>151</v>
      </c>
      <c r="S10" s="267">
        <f t="shared" ref="S10:S67" si="1">IF(F10="наявний",J10,0)</f>
        <v>151</v>
      </c>
      <c r="T10" s="267">
        <f t="shared" ref="T10:T67" si="2">IF(F10="наявний",K10,0)</f>
        <v>134</v>
      </c>
      <c r="U10" s="274">
        <f t="shared" ref="U10:U67" si="3">IF(F10="наявний",L10,0)</f>
        <v>8787.6</v>
      </c>
      <c r="V10" s="275">
        <f t="shared" ref="V10:V23" si="4">IF(F10="наявний",M10,0)</f>
        <v>8787.6</v>
      </c>
      <c r="W10" s="275">
        <f t="shared" ref="W10:W67" si="5">+U10-V10</f>
        <v>0</v>
      </c>
      <c r="X10" s="275">
        <f t="shared" ref="X10:X67" si="6">IF(F10="наявний",O10,0)</f>
        <v>0</v>
      </c>
      <c r="Y10" s="267">
        <f t="shared" ref="Y10:Y67" si="7">IF(F10="наявний",Q10,0)</f>
        <v>0.5951155947877258</v>
      </c>
      <c r="Z10" s="278">
        <f t="shared" ref="Z10:Z67" si="8">IF(F10="наявний",0,IF(D10=1,H10,IF(D10=2,H10,0)))</f>
        <v>0</v>
      </c>
      <c r="AA10" s="278">
        <f t="shared" ref="AA10:AA67" si="9">IF(F10="наявний",0,IF(D10=1,J10,IF(D10=2,J10,0)))</f>
        <v>0</v>
      </c>
      <c r="AB10" s="278">
        <f t="shared" ref="AB10:AB67" si="10">IF(F10="наявний",0,IF(D10=1,K10,IF(D10=2,K10,0)))</f>
        <v>0</v>
      </c>
      <c r="AC10" s="278">
        <f t="shared" ref="AC10:AC67" si="11">IF(F10="наявний",0,IF(D10=1,L10,IF(D10=2,L10,0)))</f>
        <v>0</v>
      </c>
      <c r="AD10" s="278">
        <f t="shared" ref="AD10:AD67" si="12">IF(F10="наявний",0,IF(D10=1,M10,IF(D10=2,M10,0)))</f>
        <v>0</v>
      </c>
      <c r="AE10" s="278">
        <f t="shared" ref="AE10:AE67" si="13">IF(F10="наявний",0,IF(D10=1,N10,IF(D10=2,N10,0)))</f>
        <v>0</v>
      </c>
      <c r="AF10" s="278">
        <f t="shared" ref="AF10:AF67" si="14">IF(F10="наявний",0,IF(D10=1,O10,IF(D10=2,O10,0)))</f>
        <v>0</v>
      </c>
      <c r="AG10" s="278">
        <f t="shared" ref="AG10:AG67" si="15">IF(F10="наявний",0,IF(D10=1,Q10,IF(D10=2,Q10,0)))</f>
        <v>0</v>
      </c>
      <c r="AH10" s="278">
        <f t="shared" ref="AH10:AH67" si="16">IF(F10="наявний",0,IF(D10=3,H10,IF(D10=4,H10,0)))</f>
        <v>0</v>
      </c>
      <c r="AI10" s="278">
        <f t="shared" ref="AI10:AI67" si="17">IF(F10="наявний",0,IF(D10=3,J10,IF(D10=4,J10,0)))</f>
        <v>0</v>
      </c>
      <c r="AJ10" s="278">
        <f t="shared" ref="AJ10:AJ67" si="18">IF(F10="наявний",0,IF(D10=3,K10,IF(D10=4,K10,0)))</f>
        <v>0</v>
      </c>
      <c r="AK10" s="278">
        <f t="shared" ref="AK10:AK67" si="19">IF(F10="наявний",0,IF(D10=3,L10,IF(D10=4,L10,0)))</f>
        <v>0</v>
      </c>
      <c r="AL10" s="278">
        <f t="shared" ref="AL10:AL67" si="20">IF(F10="наявний",0,IF(D10=3,M10,IF(D10=4,M10,0)))</f>
        <v>0</v>
      </c>
      <c r="AM10" s="278">
        <f t="shared" ref="AM10:AM67" si="21">IF(F10="наявний",0,IF(D10=3,N10,IF(D10=4,N10,0)))</f>
        <v>0</v>
      </c>
      <c r="AN10" s="278">
        <f t="shared" ref="AN10:AN67" si="22">IF(F10="наявний",0,IF(D10=3,O10,IF(D10=4,O10,0)))</f>
        <v>0</v>
      </c>
      <c r="AO10" s="278">
        <f t="shared" ref="AO10:AO67" si="23">IF(F10="наявний",0,IF(D10=3,Q10,IF(D10=4,Q10,0)))</f>
        <v>0</v>
      </c>
      <c r="AP10" s="278">
        <f t="shared" ref="AP10:AP67" si="24">IF(F10="наявний",0,IF(D10="5 і вище",H10,0))</f>
        <v>0</v>
      </c>
      <c r="AQ10" s="278">
        <f t="shared" ref="AQ10:AQ67" si="25">IF(F10="наявний",0,IF(D10="5 і вище",J10,0))</f>
        <v>0</v>
      </c>
      <c r="AR10" s="278">
        <f t="shared" ref="AR10:AR67" si="26">IF(F10="наявний",0,IF(D10="5 і вище",K10,0))</f>
        <v>0</v>
      </c>
      <c r="AS10" s="278">
        <f t="shared" ref="AS10:AS67" si="27">IF(F10="наявний",0,IF(D10="5 і вище",L10,0))</f>
        <v>0</v>
      </c>
      <c r="AT10" s="278">
        <f t="shared" ref="AT10:AT67" si="28">IF(F10="наявний",0,IF(D10="5 і вище",M10,0))</f>
        <v>0</v>
      </c>
      <c r="AU10" s="278">
        <f t="shared" ref="AU10:AU67" si="29">IF(F10="наявний",0,IF(D10="5 і вище",N10,0))</f>
        <v>0</v>
      </c>
      <c r="AV10" s="278">
        <f t="shared" ref="AV10:AV67" si="30">IF(F10="наявний",0,IF(D10="5 і вище",O10,0))</f>
        <v>0</v>
      </c>
      <c r="AW10" s="278">
        <f t="shared" ref="AW10:AW67" si="31">IF(F10="наявний",0,IF(D10="5 і вище",Q10,0))</f>
        <v>0</v>
      </c>
    </row>
    <row r="11" spans="2:52" ht="18" customHeight="1" x14ac:dyDescent="0.25">
      <c r="B11" s="260">
        <v>2</v>
      </c>
      <c r="C11" s="269" t="s">
        <v>648</v>
      </c>
      <c r="D11" s="270" t="s">
        <v>646</v>
      </c>
      <c r="E11" s="271">
        <v>1976</v>
      </c>
      <c r="F11" s="272" t="s">
        <v>647</v>
      </c>
      <c r="G11" s="272" t="s">
        <v>647</v>
      </c>
      <c r="H11" s="271">
        <v>50</v>
      </c>
      <c r="I11" s="271"/>
      <c r="J11" s="271">
        <v>50</v>
      </c>
      <c r="K11" s="273">
        <v>45</v>
      </c>
      <c r="L11" s="274">
        <f t="shared" ref="L11:L67" si="32">M11+N11+O11</f>
        <v>2435.89</v>
      </c>
      <c r="M11" s="275">
        <v>2435.89</v>
      </c>
      <c r="N11" s="275"/>
      <c r="O11" s="275"/>
      <c r="P11" s="276"/>
      <c r="Q11" s="277">
        <v>0.16496382700481055</v>
      </c>
      <c r="R11" s="265">
        <f t="shared" si="0"/>
        <v>50</v>
      </c>
      <c r="S11" s="267">
        <f t="shared" si="1"/>
        <v>50</v>
      </c>
      <c r="T11" s="267">
        <f t="shared" si="2"/>
        <v>45</v>
      </c>
      <c r="U11" s="274">
        <f t="shared" si="3"/>
        <v>2435.89</v>
      </c>
      <c r="V11" s="275">
        <f t="shared" si="4"/>
        <v>2435.89</v>
      </c>
      <c r="W11" s="275">
        <f t="shared" si="5"/>
        <v>0</v>
      </c>
      <c r="X11" s="275">
        <f t="shared" si="6"/>
        <v>0</v>
      </c>
      <c r="Y11" s="267">
        <f t="shared" si="7"/>
        <v>0.16496382700481055</v>
      </c>
      <c r="Z11" s="278">
        <f t="shared" si="8"/>
        <v>0</v>
      </c>
      <c r="AA11" s="278">
        <f t="shared" si="9"/>
        <v>0</v>
      </c>
      <c r="AB11" s="278">
        <f t="shared" si="10"/>
        <v>0</v>
      </c>
      <c r="AC11" s="278">
        <f t="shared" si="11"/>
        <v>0</v>
      </c>
      <c r="AD11" s="278">
        <f t="shared" si="12"/>
        <v>0</v>
      </c>
      <c r="AE11" s="278">
        <f t="shared" si="13"/>
        <v>0</v>
      </c>
      <c r="AF11" s="278">
        <f t="shared" si="14"/>
        <v>0</v>
      </c>
      <c r="AG11" s="278">
        <f t="shared" si="15"/>
        <v>0</v>
      </c>
      <c r="AH11" s="278">
        <f t="shared" si="16"/>
        <v>0</v>
      </c>
      <c r="AI11" s="278">
        <f t="shared" si="17"/>
        <v>0</v>
      </c>
      <c r="AJ11" s="278">
        <f t="shared" si="18"/>
        <v>0</v>
      </c>
      <c r="AK11" s="278">
        <f t="shared" si="19"/>
        <v>0</v>
      </c>
      <c r="AL11" s="278">
        <f t="shared" si="20"/>
        <v>0</v>
      </c>
      <c r="AM11" s="278">
        <f t="shared" si="21"/>
        <v>0</v>
      </c>
      <c r="AN11" s="278">
        <f t="shared" si="22"/>
        <v>0</v>
      </c>
      <c r="AO11" s="278">
        <f t="shared" si="23"/>
        <v>0</v>
      </c>
      <c r="AP11" s="278">
        <f t="shared" si="24"/>
        <v>0</v>
      </c>
      <c r="AQ11" s="278">
        <f t="shared" si="25"/>
        <v>0</v>
      </c>
      <c r="AR11" s="278">
        <f t="shared" si="26"/>
        <v>0</v>
      </c>
      <c r="AS11" s="278">
        <f t="shared" si="27"/>
        <v>0</v>
      </c>
      <c r="AT11" s="278">
        <f t="shared" si="28"/>
        <v>0</v>
      </c>
      <c r="AU11" s="278">
        <f t="shared" si="29"/>
        <v>0</v>
      </c>
      <c r="AV11" s="278">
        <f t="shared" si="30"/>
        <v>0</v>
      </c>
      <c r="AW11" s="278">
        <f t="shared" si="31"/>
        <v>0</v>
      </c>
    </row>
    <row r="12" spans="2:52" ht="18" customHeight="1" x14ac:dyDescent="0.25">
      <c r="B12" s="260">
        <v>3</v>
      </c>
      <c r="C12" s="269" t="s">
        <v>649</v>
      </c>
      <c r="D12" s="270" t="s">
        <v>646</v>
      </c>
      <c r="E12" s="271">
        <v>1976</v>
      </c>
      <c r="F12" s="272" t="s">
        <v>647</v>
      </c>
      <c r="G12" s="272" t="s">
        <v>647</v>
      </c>
      <c r="H12" s="271">
        <v>51</v>
      </c>
      <c r="I12" s="271"/>
      <c r="J12" s="271">
        <v>51</v>
      </c>
      <c r="K12" s="273">
        <v>42</v>
      </c>
      <c r="L12" s="274">
        <f t="shared" si="32"/>
        <v>2414</v>
      </c>
      <c r="M12" s="275">
        <v>2414</v>
      </c>
      <c r="N12" s="275"/>
      <c r="O12" s="275"/>
      <c r="P12" s="276"/>
      <c r="Q12" s="277">
        <v>0.16348138807155196</v>
      </c>
      <c r="R12" s="265">
        <f t="shared" si="0"/>
        <v>51</v>
      </c>
      <c r="S12" s="267">
        <f t="shared" si="1"/>
        <v>51</v>
      </c>
      <c r="T12" s="267">
        <f t="shared" si="2"/>
        <v>42</v>
      </c>
      <c r="U12" s="274">
        <f t="shared" si="3"/>
        <v>2414</v>
      </c>
      <c r="V12" s="275">
        <f t="shared" si="4"/>
        <v>2414</v>
      </c>
      <c r="W12" s="275">
        <f t="shared" si="5"/>
        <v>0</v>
      </c>
      <c r="X12" s="275">
        <f t="shared" si="6"/>
        <v>0</v>
      </c>
      <c r="Y12" s="267">
        <f t="shared" si="7"/>
        <v>0.16348138807155196</v>
      </c>
      <c r="Z12" s="278">
        <f t="shared" si="8"/>
        <v>0</v>
      </c>
      <c r="AA12" s="278">
        <f t="shared" si="9"/>
        <v>0</v>
      </c>
      <c r="AB12" s="278">
        <f t="shared" si="10"/>
        <v>0</v>
      </c>
      <c r="AC12" s="278">
        <f t="shared" si="11"/>
        <v>0</v>
      </c>
      <c r="AD12" s="278">
        <f t="shared" si="12"/>
        <v>0</v>
      </c>
      <c r="AE12" s="278">
        <f t="shared" si="13"/>
        <v>0</v>
      </c>
      <c r="AF12" s="278">
        <f t="shared" si="14"/>
        <v>0</v>
      </c>
      <c r="AG12" s="278">
        <f t="shared" si="15"/>
        <v>0</v>
      </c>
      <c r="AH12" s="278">
        <f t="shared" si="16"/>
        <v>0</v>
      </c>
      <c r="AI12" s="278">
        <f t="shared" si="17"/>
        <v>0</v>
      </c>
      <c r="AJ12" s="278">
        <f t="shared" si="18"/>
        <v>0</v>
      </c>
      <c r="AK12" s="278">
        <f t="shared" si="19"/>
        <v>0</v>
      </c>
      <c r="AL12" s="278">
        <f t="shared" si="20"/>
        <v>0</v>
      </c>
      <c r="AM12" s="278">
        <f t="shared" si="21"/>
        <v>0</v>
      </c>
      <c r="AN12" s="278">
        <f t="shared" si="22"/>
        <v>0</v>
      </c>
      <c r="AO12" s="278">
        <f t="shared" si="23"/>
        <v>0</v>
      </c>
      <c r="AP12" s="278">
        <f t="shared" si="24"/>
        <v>0</v>
      </c>
      <c r="AQ12" s="278">
        <f t="shared" si="25"/>
        <v>0</v>
      </c>
      <c r="AR12" s="278">
        <f t="shared" si="26"/>
        <v>0</v>
      </c>
      <c r="AS12" s="278">
        <f t="shared" si="27"/>
        <v>0</v>
      </c>
      <c r="AT12" s="278">
        <f t="shared" si="28"/>
        <v>0</v>
      </c>
      <c r="AU12" s="278">
        <f t="shared" si="29"/>
        <v>0</v>
      </c>
      <c r="AV12" s="278">
        <f t="shared" si="30"/>
        <v>0</v>
      </c>
      <c r="AW12" s="278">
        <f t="shared" si="31"/>
        <v>0</v>
      </c>
    </row>
    <row r="13" spans="2:52" ht="18" customHeight="1" x14ac:dyDescent="0.25">
      <c r="B13" s="260">
        <v>4</v>
      </c>
      <c r="C13" s="269" t="s">
        <v>650</v>
      </c>
      <c r="D13" s="270" t="s">
        <v>646</v>
      </c>
      <c r="E13" s="271">
        <v>1977</v>
      </c>
      <c r="F13" s="272" t="s">
        <v>647</v>
      </c>
      <c r="G13" s="272" t="s">
        <v>647</v>
      </c>
      <c r="H13" s="271">
        <v>50</v>
      </c>
      <c r="I13" s="271"/>
      <c r="J13" s="271">
        <v>50</v>
      </c>
      <c r="K13" s="273">
        <v>41</v>
      </c>
      <c r="L13" s="274">
        <f>M13+N13+O13</f>
        <v>2438.8000000000002</v>
      </c>
      <c r="M13" s="275">
        <v>2438.8000000000002</v>
      </c>
      <c r="N13" s="275"/>
      <c r="O13" s="275"/>
      <c r="P13" s="276"/>
      <c r="Q13" s="277">
        <v>0.16516089860352151</v>
      </c>
      <c r="R13" s="265">
        <f t="shared" si="0"/>
        <v>50</v>
      </c>
      <c r="S13" s="267">
        <f t="shared" si="1"/>
        <v>50</v>
      </c>
      <c r="T13" s="267">
        <f t="shared" si="2"/>
        <v>41</v>
      </c>
      <c r="U13" s="274">
        <f t="shared" si="3"/>
        <v>2438.8000000000002</v>
      </c>
      <c r="V13" s="275">
        <f t="shared" si="4"/>
        <v>2438.8000000000002</v>
      </c>
      <c r="W13" s="275">
        <f t="shared" si="5"/>
        <v>0</v>
      </c>
      <c r="X13" s="275">
        <f t="shared" si="6"/>
        <v>0</v>
      </c>
      <c r="Y13" s="267">
        <f t="shared" si="7"/>
        <v>0.16516089860352151</v>
      </c>
      <c r="Z13" s="278">
        <f t="shared" si="8"/>
        <v>0</v>
      </c>
      <c r="AA13" s="278">
        <f t="shared" si="9"/>
        <v>0</v>
      </c>
      <c r="AB13" s="278">
        <f t="shared" si="10"/>
        <v>0</v>
      </c>
      <c r="AC13" s="278">
        <f t="shared" si="11"/>
        <v>0</v>
      </c>
      <c r="AD13" s="278">
        <f t="shared" si="12"/>
        <v>0</v>
      </c>
      <c r="AE13" s="278">
        <f t="shared" si="13"/>
        <v>0</v>
      </c>
      <c r="AF13" s="278">
        <f t="shared" si="14"/>
        <v>0</v>
      </c>
      <c r="AG13" s="278">
        <f t="shared" si="15"/>
        <v>0</v>
      </c>
      <c r="AH13" s="278">
        <f t="shared" si="16"/>
        <v>0</v>
      </c>
      <c r="AI13" s="278">
        <f t="shared" si="17"/>
        <v>0</v>
      </c>
      <c r="AJ13" s="278">
        <f t="shared" si="18"/>
        <v>0</v>
      </c>
      <c r="AK13" s="278">
        <f t="shared" si="19"/>
        <v>0</v>
      </c>
      <c r="AL13" s="278">
        <f t="shared" si="20"/>
        <v>0</v>
      </c>
      <c r="AM13" s="278">
        <f t="shared" si="21"/>
        <v>0</v>
      </c>
      <c r="AN13" s="278">
        <f t="shared" si="22"/>
        <v>0</v>
      </c>
      <c r="AO13" s="278">
        <f t="shared" si="23"/>
        <v>0</v>
      </c>
      <c r="AP13" s="278">
        <f t="shared" si="24"/>
        <v>0</v>
      </c>
      <c r="AQ13" s="278">
        <f t="shared" si="25"/>
        <v>0</v>
      </c>
      <c r="AR13" s="278">
        <f t="shared" si="26"/>
        <v>0</v>
      </c>
      <c r="AS13" s="278">
        <f t="shared" si="27"/>
        <v>0</v>
      </c>
      <c r="AT13" s="278">
        <f t="shared" si="28"/>
        <v>0</v>
      </c>
      <c r="AU13" s="278">
        <f t="shared" si="29"/>
        <v>0</v>
      </c>
      <c r="AV13" s="278">
        <f t="shared" si="30"/>
        <v>0</v>
      </c>
      <c r="AW13" s="278">
        <f t="shared" si="31"/>
        <v>0</v>
      </c>
    </row>
    <row r="14" spans="2:52" ht="18" customHeight="1" x14ac:dyDescent="0.25">
      <c r="B14" s="260">
        <v>5</v>
      </c>
      <c r="C14" s="269" t="s">
        <v>651</v>
      </c>
      <c r="D14" s="270" t="s">
        <v>646</v>
      </c>
      <c r="E14" s="271">
        <v>1974</v>
      </c>
      <c r="F14" s="272" t="s">
        <v>647</v>
      </c>
      <c r="G14" s="272" t="s">
        <v>647</v>
      </c>
      <c r="H14" s="271">
        <v>90</v>
      </c>
      <c r="I14" s="271"/>
      <c r="J14" s="271">
        <v>90</v>
      </c>
      <c r="K14" s="273">
        <v>80</v>
      </c>
      <c r="L14" s="274">
        <f t="shared" si="32"/>
        <v>3946.1</v>
      </c>
      <c r="M14" s="275">
        <v>3946.1</v>
      </c>
      <c r="N14" s="275"/>
      <c r="O14" s="275"/>
      <c r="P14" s="276"/>
      <c r="Q14" s="277">
        <v>0.26723856895988035</v>
      </c>
      <c r="R14" s="265">
        <f t="shared" si="0"/>
        <v>90</v>
      </c>
      <c r="S14" s="267">
        <f t="shared" si="1"/>
        <v>90</v>
      </c>
      <c r="T14" s="267">
        <f t="shared" si="2"/>
        <v>80</v>
      </c>
      <c r="U14" s="274">
        <f t="shared" si="3"/>
        <v>3946.1</v>
      </c>
      <c r="V14" s="275">
        <f t="shared" si="4"/>
        <v>3946.1</v>
      </c>
      <c r="W14" s="275">
        <f t="shared" si="5"/>
        <v>0</v>
      </c>
      <c r="X14" s="275">
        <f t="shared" si="6"/>
        <v>0</v>
      </c>
      <c r="Y14" s="267">
        <f t="shared" si="7"/>
        <v>0.26723856895988035</v>
      </c>
      <c r="Z14" s="278">
        <f t="shared" si="8"/>
        <v>0</v>
      </c>
      <c r="AA14" s="278">
        <f t="shared" si="9"/>
        <v>0</v>
      </c>
      <c r="AB14" s="278">
        <f t="shared" si="10"/>
        <v>0</v>
      </c>
      <c r="AC14" s="278">
        <f t="shared" si="11"/>
        <v>0</v>
      </c>
      <c r="AD14" s="278">
        <f t="shared" si="12"/>
        <v>0</v>
      </c>
      <c r="AE14" s="278">
        <f t="shared" si="13"/>
        <v>0</v>
      </c>
      <c r="AF14" s="278">
        <f t="shared" si="14"/>
        <v>0</v>
      </c>
      <c r="AG14" s="278">
        <f t="shared" si="15"/>
        <v>0</v>
      </c>
      <c r="AH14" s="278">
        <f t="shared" si="16"/>
        <v>0</v>
      </c>
      <c r="AI14" s="278">
        <f t="shared" si="17"/>
        <v>0</v>
      </c>
      <c r="AJ14" s="278">
        <f t="shared" si="18"/>
        <v>0</v>
      </c>
      <c r="AK14" s="278">
        <f t="shared" si="19"/>
        <v>0</v>
      </c>
      <c r="AL14" s="278">
        <f t="shared" si="20"/>
        <v>0</v>
      </c>
      <c r="AM14" s="278">
        <f t="shared" si="21"/>
        <v>0</v>
      </c>
      <c r="AN14" s="278">
        <f t="shared" si="22"/>
        <v>0</v>
      </c>
      <c r="AO14" s="278">
        <f t="shared" si="23"/>
        <v>0</v>
      </c>
      <c r="AP14" s="278">
        <f t="shared" si="24"/>
        <v>0</v>
      </c>
      <c r="AQ14" s="278">
        <f t="shared" si="25"/>
        <v>0</v>
      </c>
      <c r="AR14" s="278">
        <f t="shared" si="26"/>
        <v>0</v>
      </c>
      <c r="AS14" s="278">
        <f t="shared" si="27"/>
        <v>0</v>
      </c>
      <c r="AT14" s="278">
        <f t="shared" si="28"/>
        <v>0</v>
      </c>
      <c r="AU14" s="278">
        <f t="shared" si="29"/>
        <v>0</v>
      </c>
      <c r="AV14" s="278">
        <f t="shared" si="30"/>
        <v>0</v>
      </c>
      <c r="AW14" s="278">
        <f t="shared" si="31"/>
        <v>0</v>
      </c>
    </row>
    <row r="15" spans="2:52" ht="18" customHeight="1" x14ac:dyDescent="0.25">
      <c r="B15" s="260">
        <v>6</v>
      </c>
      <c r="C15" s="269" t="s">
        <v>652</v>
      </c>
      <c r="D15" s="270" t="s">
        <v>646</v>
      </c>
      <c r="E15" s="271">
        <v>1973</v>
      </c>
      <c r="F15" s="272" t="s">
        <v>647</v>
      </c>
      <c r="G15" s="272" t="s">
        <v>647</v>
      </c>
      <c r="H15" s="271">
        <v>90</v>
      </c>
      <c r="I15" s="271"/>
      <c r="J15" s="271">
        <v>90</v>
      </c>
      <c r="K15" s="273">
        <v>78</v>
      </c>
      <c r="L15" s="274">
        <f t="shared" si="32"/>
        <v>3876.2</v>
      </c>
      <c r="M15" s="275">
        <v>3876.2</v>
      </c>
      <c r="N15" s="275"/>
      <c r="O15" s="275"/>
      <c r="P15" s="276"/>
      <c r="Q15" s="277">
        <v>0.26250478725888549</v>
      </c>
      <c r="R15" s="265">
        <f t="shared" si="0"/>
        <v>90</v>
      </c>
      <c r="S15" s="267">
        <f t="shared" si="1"/>
        <v>90</v>
      </c>
      <c r="T15" s="267">
        <f t="shared" si="2"/>
        <v>78</v>
      </c>
      <c r="U15" s="274">
        <f t="shared" si="3"/>
        <v>3876.2</v>
      </c>
      <c r="V15" s="275">
        <f t="shared" si="4"/>
        <v>3876.2</v>
      </c>
      <c r="W15" s="275">
        <f t="shared" si="5"/>
        <v>0</v>
      </c>
      <c r="X15" s="275">
        <f t="shared" si="6"/>
        <v>0</v>
      </c>
      <c r="Y15" s="267">
        <f t="shared" si="7"/>
        <v>0.26250478725888549</v>
      </c>
      <c r="Z15" s="278">
        <f t="shared" si="8"/>
        <v>0</v>
      </c>
      <c r="AA15" s="278">
        <f t="shared" si="9"/>
        <v>0</v>
      </c>
      <c r="AB15" s="278">
        <f t="shared" si="10"/>
        <v>0</v>
      </c>
      <c r="AC15" s="278">
        <f t="shared" si="11"/>
        <v>0</v>
      </c>
      <c r="AD15" s="278">
        <f t="shared" si="12"/>
        <v>0</v>
      </c>
      <c r="AE15" s="278">
        <f t="shared" si="13"/>
        <v>0</v>
      </c>
      <c r="AF15" s="278">
        <f t="shared" si="14"/>
        <v>0</v>
      </c>
      <c r="AG15" s="278">
        <f t="shared" si="15"/>
        <v>0</v>
      </c>
      <c r="AH15" s="278">
        <f t="shared" si="16"/>
        <v>0</v>
      </c>
      <c r="AI15" s="278">
        <f t="shared" si="17"/>
        <v>0</v>
      </c>
      <c r="AJ15" s="278">
        <f t="shared" si="18"/>
        <v>0</v>
      </c>
      <c r="AK15" s="278">
        <f t="shared" si="19"/>
        <v>0</v>
      </c>
      <c r="AL15" s="278">
        <f t="shared" si="20"/>
        <v>0</v>
      </c>
      <c r="AM15" s="278">
        <f t="shared" si="21"/>
        <v>0</v>
      </c>
      <c r="AN15" s="278">
        <f t="shared" si="22"/>
        <v>0</v>
      </c>
      <c r="AO15" s="278">
        <f t="shared" si="23"/>
        <v>0</v>
      </c>
      <c r="AP15" s="278">
        <f t="shared" si="24"/>
        <v>0</v>
      </c>
      <c r="AQ15" s="278">
        <f t="shared" si="25"/>
        <v>0</v>
      </c>
      <c r="AR15" s="278">
        <f t="shared" si="26"/>
        <v>0</v>
      </c>
      <c r="AS15" s="278">
        <f t="shared" si="27"/>
        <v>0</v>
      </c>
      <c r="AT15" s="278">
        <f t="shared" si="28"/>
        <v>0</v>
      </c>
      <c r="AU15" s="278">
        <f t="shared" si="29"/>
        <v>0</v>
      </c>
      <c r="AV15" s="278">
        <f t="shared" si="30"/>
        <v>0</v>
      </c>
      <c r="AW15" s="278">
        <f t="shared" si="31"/>
        <v>0</v>
      </c>
    </row>
    <row r="16" spans="2:52" ht="18" customHeight="1" x14ac:dyDescent="0.25">
      <c r="B16" s="260">
        <v>7</v>
      </c>
      <c r="C16" s="269" t="s">
        <v>653</v>
      </c>
      <c r="D16" s="270" t="s">
        <v>646</v>
      </c>
      <c r="E16" s="271">
        <v>1973</v>
      </c>
      <c r="F16" s="272" t="s">
        <v>647</v>
      </c>
      <c r="G16" s="272" t="s">
        <v>647</v>
      </c>
      <c r="H16" s="271">
        <v>90</v>
      </c>
      <c r="I16" s="271"/>
      <c r="J16" s="271">
        <v>90</v>
      </c>
      <c r="K16" s="273">
        <v>83</v>
      </c>
      <c r="L16" s="274">
        <f t="shared" si="32"/>
        <v>3903.9</v>
      </c>
      <c r="M16" s="275">
        <v>3903.9</v>
      </c>
      <c r="N16" s="275"/>
      <c r="O16" s="275"/>
      <c r="P16" s="276"/>
      <c r="Q16" s="277">
        <v>0.26438069216757737</v>
      </c>
      <c r="R16" s="265">
        <f t="shared" si="0"/>
        <v>90</v>
      </c>
      <c r="S16" s="267">
        <f t="shared" si="1"/>
        <v>90</v>
      </c>
      <c r="T16" s="267">
        <f t="shared" si="2"/>
        <v>83</v>
      </c>
      <c r="U16" s="274">
        <f t="shared" si="3"/>
        <v>3903.9</v>
      </c>
      <c r="V16" s="275">
        <f t="shared" si="4"/>
        <v>3903.9</v>
      </c>
      <c r="W16" s="275">
        <f t="shared" si="5"/>
        <v>0</v>
      </c>
      <c r="X16" s="275">
        <f t="shared" si="6"/>
        <v>0</v>
      </c>
      <c r="Y16" s="267">
        <f t="shared" si="7"/>
        <v>0.26438069216757737</v>
      </c>
      <c r="Z16" s="278">
        <f t="shared" si="8"/>
        <v>0</v>
      </c>
      <c r="AA16" s="278">
        <f t="shared" si="9"/>
        <v>0</v>
      </c>
      <c r="AB16" s="278">
        <f t="shared" si="10"/>
        <v>0</v>
      </c>
      <c r="AC16" s="278">
        <f t="shared" si="11"/>
        <v>0</v>
      </c>
      <c r="AD16" s="278">
        <f t="shared" si="12"/>
        <v>0</v>
      </c>
      <c r="AE16" s="278">
        <f t="shared" si="13"/>
        <v>0</v>
      </c>
      <c r="AF16" s="278">
        <f t="shared" si="14"/>
        <v>0</v>
      </c>
      <c r="AG16" s="278">
        <f t="shared" si="15"/>
        <v>0</v>
      </c>
      <c r="AH16" s="278">
        <f t="shared" si="16"/>
        <v>0</v>
      </c>
      <c r="AI16" s="278">
        <f t="shared" si="17"/>
        <v>0</v>
      </c>
      <c r="AJ16" s="278">
        <f t="shared" si="18"/>
        <v>0</v>
      </c>
      <c r="AK16" s="278">
        <f t="shared" si="19"/>
        <v>0</v>
      </c>
      <c r="AL16" s="278">
        <f t="shared" si="20"/>
        <v>0</v>
      </c>
      <c r="AM16" s="278">
        <f t="shared" si="21"/>
        <v>0</v>
      </c>
      <c r="AN16" s="278">
        <f t="shared" si="22"/>
        <v>0</v>
      </c>
      <c r="AO16" s="278">
        <f t="shared" si="23"/>
        <v>0</v>
      </c>
      <c r="AP16" s="278">
        <f t="shared" si="24"/>
        <v>0</v>
      </c>
      <c r="AQ16" s="278">
        <f t="shared" si="25"/>
        <v>0</v>
      </c>
      <c r="AR16" s="278">
        <f t="shared" si="26"/>
        <v>0</v>
      </c>
      <c r="AS16" s="278">
        <f t="shared" si="27"/>
        <v>0</v>
      </c>
      <c r="AT16" s="278">
        <f t="shared" si="28"/>
        <v>0</v>
      </c>
      <c r="AU16" s="278">
        <f t="shared" si="29"/>
        <v>0</v>
      </c>
      <c r="AV16" s="278">
        <f t="shared" si="30"/>
        <v>0</v>
      </c>
      <c r="AW16" s="278">
        <f t="shared" si="31"/>
        <v>0</v>
      </c>
    </row>
    <row r="17" spans="2:49" ht="18" customHeight="1" x14ac:dyDescent="0.25">
      <c r="B17" s="260">
        <v>8</v>
      </c>
      <c r="C17" s="269" t="s">
        <v>654</v>
      </c>
      <c r="D17" s="270" t="s">
        <v>646</v>
      </c>
      <c r="E17" s="271">
        <v>1976</v>
      </c>
      <c r="F17" s="272" t="s">
        <v>655</v>
      </c>
      <c r="G17" s="272" t="s">
        <v>655</v>
      </c>
      <c r="H17" s="271">
        <v>51</v>
      </c>
      <c r="I17" s="271"/>
      <c r="J17" s="271">
        <v>51</v>
      </c>
      <c r="K17" s="273">
        <v>40</v>
      </c>
      <c r="L17" s="274">
        <f t="shared" si="32"/>
        <v>2426.1999999999998</v>
      </c>
      <c r="M17" s="275">
        <v>2426.1999999999998</v>
      </c>
      <c r="N17" s="275"/>
      <c r="O17" s="275"/>
      <c r="P17" s="276"/>
      <c r="Q17" s="277">
        <v>0.16430759889776278</v>
      </c>
      <c r="R17" s="265">
        <f t="shared" si="0"/>
        <v>0</v>
      </c>
      <c r="S17" s="267">
        <f t="shared" si="1"/>
        <v>0</v>
      </c>
      <c r="T17" s="267">
        <f t="shared" si="2"/>
        <v>0</v>
      </c>
      <c r="U17" s="274">
        <f t="shared" si="3"/>
        <v>0</v>
      </c>
      <c r="V17" s="275">
        <f t="shared" si="4"/>
        <v>0</v>
      </c>
      <c r="W17" s="275">
        <f t="shared" si="5"/>
        <v>0</v>
      </c>
      <c r="X17" s="275">
        <f t="shared" si="6"/>
        <v>0</v>
      </c>
      <c r="Y17" s="267">
        <f t="shared" si="7"/>
        <v>0</v>
      </c>
      <c r="Z17" s="278">
        <f t="shared" si="8"/>
        <v>0</v>
      </c>
      <c r="AA17" s="278">
        <f t="shared" si="9"/>
        <v>0</v>
      </c>
      <c r="AB17" s="278">
        <f t="shared" si="10"/>
        <v>0</v>
      </c>
      <c r="AC17" s="278">
        <f t="shared" si="11"/>
        <v>0</v>
      </c>
      <c r="AD17" s="278">
        <f t="shared" si="12"/>
        <v>0</v>
      </c>
      <c r="AE17" s="278">
        <f t="shared" si="13"/>
        <v>0</v>
      </c>
      <c r="AF17" s="278">
        <f t="shared" si="14"/>
        <v>0</v>
      </c>
      <c r="AG17" s="278">
        <f t="shared" si="15"/>
        <v>0</v>
      </c>
      <c r="AH17" s="278">
        <f t="shared" si="16"/>
        <v>0</v>
      </c>
      <c r="AI17" s="278">
        <f t="shared" si="17"/>
        <v>0</v>
      </c>
      <c r="AJ17" s="278">
        <f t="shared" si="18"/>
        <v>0</v>
      </c>
      <c r="AK17" s="278">
        <f t="shared" si="19"/>
        <v>0</v>
      </c>
      <c r="AL17" s="278">
        <f t="shared" si="20"/>
        <v>0</v>
      </c>
      <c r="AM17" s="278">
        <f t="shared" si="21"/>
        <v>0</v>
      </c>
      <c r="AN17" s="278">
        <f t="shared" si="22"/>
        <v>0</v>
      </c>
      <c r="AO17" s="278">
        <f t="shared" si="23"/>
        <v>0</v>
      </c>
      <c r="AP17" s="278">
        <f t="shared" si="24"/>
        <v>51</v>
      </c>
      <c r="AQ17" s="278">
        <f t="shared" si="25"/>
        <v>51</v>
      </c>
      <c r="AR17" s="278">
        <f t="shared" si="26"/>
        <v>40</v>
      </c>
      <c r="AS17" s="278">
        <f t="shared" si="27"/>
        <v>2426.1999999999998</v>
      </c>
      <c r="AT17" s="278">
        <f t="shared" si="28"/>
        <v>2426.1999999999998</v>
      </c>
      <c r="AU17" s="278">
        <f t="shared" si="29"/>
        <v>0</v>
      </c>
      <c r="AV17" s="278">
        <f t="shared" si="30"/>
        <v>0</v>
      </c>
      <c r="AW17" s="278">
        <f t="shared" si="31"/>
        <v>0.16430759889776278</v>
      </c>
    </row>
    <row r="18" spans="2:49" ht="18" customHeight="1" x14ac:dyDescent="0.25">
      <c r="B18" s="260">
        <v>9</v>
      </c>
      <c r="C18" s="269" t="s">
        <v>656</v>
      </c>
      <c r="D18" s="270" t="s">
        <v>646</v>
      </c>
      <c r="E18" s="271">
        <v>1970</v>
      </c>
      <c r="F18" s="272" t="s">
        <v>655</v>
      </c>
      <c r="G18" s="272" t="s">
        <v>655</v>
      </c>
      <c r="H18" s="271">
        <v>120</v>
      </c>
      <c r="I18" s="271"/>
      <c r="J18" s="271">
        <v>120</v>
      </c>
      <c r="K18" s="273">
        <v>102</v>
      </c>
      <c r="L18" s="274">
        <f t="shared" si="32"/>
        <v>5263.1</v>
      </c>
      <c r="M18" s="275">
        <v>5263.1</v>
      </c>
      <c r="N18" s="275"/>
      <c r="O18" s="275"/>
      <c r="P18" s="276"/>
      <c r="Q18" s="277">
        <v>0.35642870487132777</v>
      </c>
      <c r="R18" s="265">
        <f t="shared" si="0"/>
        <v>0</v>
      </c>
      <c r="S18" s="267">
        <f t="shared" si="1"/>
        <v>0</v>
      </c>
      <c r="T18" s="267">
        <f t="shared" si="2"/>
        <v>0</v>
      </c>
      <c r="U18" s="274">
        <f t="shared" si="3"/>
        <v>0</v>
      </c>
      <c r="V18" s="275">
        <f t="shared" si="4"/>
        <v>0</v>
      </c>
      <c r="W18" s="275">
        <f t="shared" si="5"/>
        <v>0</v>
      </c>
      <c r="X18" s="275">
        <f t="shared" si="6"/>
        <v>0</v>
      </c>
      <c r="Y18" s="267">
        <f t="shared" si="7"/>
        <v>0</v>
      </c>
      <c r="Z18" s="278">
        <f t="shared" si="8"/>
        <v>0</v>
      </c>
      <c r="AA18" s="278">
        <f t="shared" si="9"/>
        <v>0</v>
      </c>
      <c r="AB18" s="278">
        <f t="shared" si="10"/>
        <v>0</v>
      </c>
      <c r="AC18" s="278">
        <f t="shared" si="11"/>
        <v>0</v>
      </c>
      <c r="AD18" s="278">
        <f t="shared" si="12"/>
        <v>0</v>
      </c>
      <c r="AE18" s="278">
        <f t="shared" si="13"/>
        <v>0</v>
      </c>
      <c r="AF18" s="278">
        <f t="shared" si="14"/>
        <v>0</v>
      </c>
      <c r="AG18" s="278">
        <f t="shared" si="15"/>
        <v>0</v>
      </c>
      <c r="AH18" s="278">
        <f t="shared" si="16"/>
        <v>0</v>
      </c>
      <c r="AI18" s="278">
        <f t="shared" si="17"/>
        <v>0</v>
      </c>
      <c r="AJ18" s="278">
        <f t="shared" si="18"/>
        <v>0</v>
      </c>
      <c r="AK18" s="278">
        <f t="shared" si="19"/>
        <v>0</v>
      </c>
      <c r="AL18" s="278">
        <f t="shared" si="20"/>
        <v>0</v>
      </c>
      <c r="AM18" s="278">
        <f t="shared" si="21"/>
        <v>0</v>
      </c>
      <c r="AN18" s="278">
        <f t="shared" si="22"/>
        <v>0</v>
      </c>
      <c r="AO18" s="278">
        <f t="shared" si="23"/>
        <v>0</v>
      </c>
      <c r="AP18" s="278">
        <f t="shared" si="24"/>
        <v>120</v>
      </c>
      <c r="AQ18" s="278">
        <f t="shared" si="25"/>
        <v>120</v>
      </c>
      <c r="AR18" s="278">
        <f t="shared" si="26"/>
        <v>102</v>
      </c>
      <c r="AS18" s="278">
        <f t="shared" si="27"/>
        <v>5263.1</v>
      </c>
      <c r="AT18" s="278">
        <f t="shared" si="28"/>
        <v>5263.1</v>
      </c>
      <c r="AU18" s="278">
        <f t="shared" si="29"/>
        <v>0</v>
      </c>
      <c r="AV18" s="278">
        <f t="shared" si="30"/>
        <v>0</v>
      </c>
      <c r="AW18" s="278">
        <f t="shared" si="31"/>
        <v>0.35642870487132777</v>
      </c>
    </row>
    <row r="19" spans="2:49" ht="18" customHeight="1" x14ac:dyDescent="0.25">
      <c r="B19" s="260">
        <v>10</v>
      </c>
      <c r="C19" s="269" t="s">
        <v>657</v>
      </c>
      <c r="D19" s="270" t="s">
        <v>646</v>
      </c>
      <c r="E19" s="271">
        <v>1969</v>
      </c>
      <c r="F19" s="272" t="s">
        <v>647</v>
      </c>
      <c r="G19" s="272" t="s">
        <v>647</v>
      </c>
      <c r="H19" s="271">
        <v>114</v>
      </c>
      <c r="I19" s="271"/>
      <c r="J19" s="271">
        <v>114</v>
      </c>
      <c r="K19" s="273">
        <v>96</v>
      </c>
      <c r="L19" s="274">
        <f t="shared" si="32"/>
        <v>5065.8999999999996</v>
      </c>
      <c r="M19" s="275">
        <v>5065.8999999999996</v>
      </c>
      <c r="N19" s="275"/>
      <c r="O19" s="275"/>
      <c r="P19" s="276"/>
      <c r="Q19" s="277">
        <v>0.34307388725421506</v>
      </c>
      <c r="R19" s="265">
        <f t="shared" si="0"/>
        <v>114</v>
      </c>
      <c r="S19" s="267">
        <f t="shared" si="1"/>
        <v>114</v>
      </c>
      <c r="T19" s="267">
        <f t="shared" si="2"/>
        <v>96</v>
      </c>
      <c r="U19" s="274">
        <f t="shared" si="3"/>
        <v>5065.8999999999996</v>
      </c>
      <c r="V19" s="275">
        <f t="shared" si="4"/>
        <v>5065.8999999999996</v>
      </c>
      <c r="W19" s="275">
        <f t="shared" si="5"/>
        <v>0</v>
      </c>
      <c r="X19" s="275">
        <f t="shared" si="6"/>
        <v>0</v>
      </c>
      <c r="Y19" s="267">
        <f t="shared" si="7"/>
        <v>0.34307388725421506</v>
      </c>
      <c r="Z19" s="278">
        <f t="shared" si="8"/>
        <v>0</v>
      </c>
      <c r="AA19" s="278">
        <f t="shared" si="9"/>
        <v>0</v>
      </c>
      <c r="AB19" s="278">
        <f t="shared" si="10"/>
        <v>0</v>
      </c>
      <c r="AC19" s="278">
        <f t="shared" si="11"/>
        <v>0</v>
      </c>
      <c r="AD19" s="278">
        <f t="shared" si="12"/>
        <v>0</v>
      </c>
      <c r="AE19" s="278">
        <f t="shared" si="13"/>
        <v>0</v>
      </c>
      <c r="AF19" s="278">
        <f t="shared" si="14"/>
        <v>0</v>
      </c>
      <c r="AG19" s="278">
        <f t="shared" si="15"/>
        <v>0</v>
      </c>
      <c r="AH19" s="278">
        <f t="shared" si="16"/>
        <v>0</v>
      </c>
      <c r="AI19" s="278">
        <f t="shared" si="17"/>
        <v>0</v>
      </c>
      <c r="AJ19" s="278">
        <f t="shared" si="18"/>
        <v>0</v>
      </c>
      <c r="AK19" s="278">
        <f t="shared" si="19"/>
        <v>0</v>
      </c>
      <c r="AL19" s="278">
        <f t="shared" si="20"/>
        <v>0</v>
      </c>
      <c r="AM19" s="278">
        <f t="shared" si="21"/>
        <v>0</v>
      </c>
      <c r="AN19" s="278">
        <f t="shared" si="22"/>
        <v>0</v>
      </c>
      <c r="AO19" s="278">
        <f t="shared" si="23"/>
        <v>0</v>
      </c>
      <c r="AP19" s="278">
        <f t="shared" si="24"/>
        <v>0</v>
      </c>
      <c r="AQ19" s="278">
        <f t="shared" si="25"/>
        <v>0</v>
      </c>
      <c r="AR19" s="278">
        <f t="shared" si="26"/>
        <v>0</v>
      </c>
      <c r="AS19" s="278">
        <f t="shared" si="27"/>
        <v>0</v>
      </c>
      <c r="AT19" s="278">
        <f t="shared" si="28"/>
        <v>0</v>
      </c>
      <c r="AU19" s="278">
        <f t="shared" si="29"/>
        <v>0</v>
      </c>
      <c r="AV19" s="278">
        <f t="shared" si="30"/>
        <v>0</v>
      </c>
      <c r="AW19" s="278">
        <f t="shared" si="31"/>
        <v>0</v>
      </c>
    </row>
    <row r="20" spans="2:49" ht="18" customHeight="1" x14ac:dyDescent="0.25">
      <c r="B20" s="260">
        <v>11</v>
      </c>
      <c r="C20" s="269" t="s">
        <v>658</v>
      </c>
      <c r="D20" s="270" t="s">
        <v>646</v>
      </c>
      <c r="E20" s="271">
        <v>1987</v>
      </c>
      <c r="F20" s="272" t="s">
        <v>647</v>
      </c>
      <c r="G20" s="272" t="s">
        <v>647</v>
      </c>
      <c r="H20" s="271">
        <v>115</v>
      </c>
      <c r="I20" s="271"/>
      <c r="J20" s="271">
        <v>115</v>
      </c>
      <c r="K20" s="273">
        <v>99</v>
      </c>
      <c r="L20" s="274">
        <f t="shared" si="32"/>
        <v>6099.07</v>
      </c>
      <c r="M20" s="275">
        <v>6099.07</v>
      </c>
      <c r="N20" s="275"/>
      <c r="O20" s="275"/>
      <c r="P20" s="276"/>
      <c r="Q20" s="277">
        <v>0.4130424314604641</v>
      </c>
      <c r="R20" s="265">
        <f t="shared" si="0"/>
        <v>115</v>
      </c>
      <c r="S20" s="267">
        <f t="shared" si="1"/>
        <v>115</v>
      </c>
      <c r="T20" s="267">
        <f t="shared" si="2"/>
        <v>99</v>
      </c>
      <c r="U20" s="274">
        <f t="shared" si="3"/>
        <v>6099.07</v>
      </c>
      <c r="V20" s="275">
        <f t="shared" si="4"/>
        <v>6099.07</v>
      </c>
      <c r="W20" s="275">
        <f t="shared" si="5"/>
        <v>0</v>
      </c>
      <c r="X20" s="275">
        <f t="shared" si="6"/>
        <v>0</v>
      </c>
      <c r="Y20" s="267">
        <f t="shared" si="7"/>
        <v>0.4130424314604641</v>
      </c>
      <c r="Z20" s="278">
        <f t="shared" si="8"/>
        <v>0</v>
      </c>
      <c r="AA20" s="278">
        <f t="shared" si="9"/>
        <v>0</v>
      </c>
      <c r="AB20" s="278">
        <f t="shared" si="10"/>
        <v>0</v>
      </c>
      <c r="AC20" s="278">
        <f t="shared" si="11"/>
        <v>0</v>
      </c>
      <c r="AD20" s="278">
        <f t="shared" si="12"/>
        <v>0</v>
      </c>
      <c r="AE20" s="278">
        <f t="shared" si="13"/>
        <v>0</v>
      </c>
      <c r="AF20" s="278">
        <f t="shared" si="14"/>
        <v>0</v>
      </c>
      <c r="AG20" s="278">
        <f t="shared" si="15"/>
        <v>0</v>
      </c>
      <c r="AH20" s="278">
        <f t="shared" si="16"/>
        <v>0</v>
      </c>
      <c r="AI20" s="278">
        <f t="shared" si="17"/>
        <v>0</v>
      </c>
      <c r="AJ20" s="278">
        <f t="shared" si="18"/>
        <v>0</v>
      </c>
      <c r="AK20" s="278">
        <f t="shared" si="19"/>
        <v>0</v>
      </c>
      <c r="AL20" s="278">
        <f t="shared" si="20"/>
        <v>0</v>
      </c>
      <c r="AM20" s="278">
        <f t="shared" si="21"/>
        <v>0</v>
      </c>
      <c r="AN20" s="278">
        <f t="shared" si="22"/>
        <v>0</v>
      </c>
      <c r="AO20" s="278">
        <f t="shared" si="23"/>
        <v>0</v>
      </c>
      <c r="AP20" s="278">
        <f t="shared" si="24"/>
        <v>0</v>
      </c>
      <c r="AQ20" s="278">
        <f t="shared" si="25"/>
        <v>0</v>
      </c>
      <c r="AR20" s="278">
        <f t="shared" si="26"/>
        <v>0</v>
      </c>
      <c r="AS20" s="278">
        <f t="shared" si="27"/>
        <v>0</v>
      </c>
      <c r="AT20" s="278">
        <f t="shared" si="28"/>
        <v>0</v>
      </c>
      <c r="AU20" s="278">
        <f t="shared" si="29"/>
        <v>0</v>
      </c>
      <c r="AV20" s="278">
        <f t="shared" si="30"/>
        <v>0</v>
      </c>
      <c r="AW20" s="278">
        <f t="shared" si="31"/>
        <v>0</v>
      </c>
    </row>
    <row r="21" spans="2:49" ht="18" customHeight="1" x14ac:dyDescent="0.25">
      <c r="B21" s="260">
        <v>12</v>
      </c>
      <c r="C21" s="269" t="s">
        <v>659</v>
      </c>
      <c r="D21" s="270" t="s">
        <v>646</v>
      </c>
      <c r="E21" s="271">
        <v>1973</v>
      </c>
      <c r="F21" s="272" t="s">
        <v>647</v>
      </c>
      <c r="G21" s="272" t="s">
        <v>647</v>
      </c>
      <c r="H21" s="271">
        <v>121</v>
      </c>
      <c r="I21" s="271"/>
      <c r="J21" s="271">
        <v>121</v>
      </c>
      <c r="K21" s="273">
        <v>107</v>
      </c>
      <c r="L21" s="274">
        <f t="shared" si="32"/>
        <v>5268.57</v>
      </c>
      <c r="M21" s="275">
        <v>5268.57</v>
      </c>
      <c r="N21" s="275"/>
      <c r="O21" s="275"/>
      <c r="P21" s="276"/>
      <c r="Q21" s="277">
        <v>0.35679914529914519</v>
      </c>
      <c r="R21" s="265">
        <f t="shared" si="0"/>
        <v>121</v>
      </c>
      <c r="S21" s="267">
        <f t="shared" si="1"/>
        <v>121</v>
      </c>
      <c r="T21" s="267">
        <f t="shared" si="2"/>
        <v>107</v>
      </c>
      <c r="U21" s="274">
        <f t="shared" si="3"/>
        <v>5268.57</v>
      </c>
      <c r="V21" s="275">
        <f t="shared" si="4"/>
        <v>5268.57</v>
      </c>
      <c r="W21" s="275">
        <f t="shared" si="5"/>
        <v>0</v>
      </c>
      <c r="X21" s="275">
        <f t="shared" si="6"/>
        <v>0</v>
      </c>
      <c r="Y21" s="267">
        <f t="shared" si="7"/>
        <v>0.35679914529914519</v>
      </c>
      <c r="Z21" s="278">
        <f t="shared" si="8"/>
        <v>0</v>
      </c>
      <c r="AA21" s="278">
        <f t="shared" si="9"/>
        <v>0</v>
      </c>
      <c r="AB21" s="278">
        <f t="shared" si="10"/>
        <v>0</v>
      </c>
      <c r="AC21" s="278">
        <f t="shared" si="11"/>
        <v>0</v>
      </c>
      <c r="AD21" s="278">
        <f t="shared" si="12"/>
        <v>0</v>
      </c>
      <c r="AE21" s="278">
        <f t="shared" si="13"/>
        <v>0</v>
      </c>
      <c r="AF21" s="278">
        <f t="shared" si="14"/>
        <v>0</v>
      </c>
      <c r="AG21" s="278">
        <f t="shared" si="15"/>
        <v>0</v>
      </c>
      <c r="AH21" s="278">
        <f t="shared" si="16"/>
        <v>0</v>
      </c>
      <c r="AI21" s="278">
        <f t="shared" si="17"/>
        <v>0</v>
      </c>
      <c r="AJ21" s="278">
        <f t="shared" si="18"/>
        <v>0</v>
      </c>
      <c r="AK21" s="278">
        <f t="shared" si="19"/>
        <v>0</v>
      </c>
      <c r="AL21" s="278">
        <f t="shared" si="20"/>
        <v>0</v>
      </c>
      <c r="AM21" s="278">
        <f t="shared" si="21"/>
        <v>0</v>
      </c>
      <c r="AN21" s="278">
        <f t="shared" si="22"/>
        <v>0</v>
      </c>
      <c r="AO21" s="278">
        <f t="shared" si="23"/>
        <v>0</v>
      </c>
      <c r="AP21" s="278">
        <f t="shared" si="24"/>
        <v>0</v>
      </c>
      <c r="AQ21" s="278">
        <f t="shared" si="25"/>
        <v>0</v>
      </c>
      <c r="AR21" s="278">
        <f t="shared" si="26"/>
        <v>0</v>
      </c>
      <c r="AS21" s="278">
        <f t="shared" si="27"/>
        <v>0</v>
      </c>
      <c r="AT21" s="278">
        <f t="shared" si="28"/>
        <v>0</v>
      </c>
      <c r="AU21" s="278">
        <f t="shared" si="29"/>
        <v>0</v>
      </c>
      <c r="AV21" s="278">
        <f t="shared" si="30"/>
        <v>0</v>
      </c>
      <c r="AW21" s="278">
        <f t="shared" si="31"/>
        <v>0</v>
      </c>
    </row>
    <row r="22" spans="2:49" ht="18" customHeight="1" x14ac:dyDescent="0.25">
      <c r="B22" s="260">
        <v>13</v>
      </c>
      <c r="C22" s="269" t="s">
        <v>660</v>
      </c>
      <c r="D22" s="270" t="s">
        <v>646</v>
      </c>
      <c r="E22" s="271">
        <v>1972</v>
      </c>
      <c r="F22" s="272" t="s">
        <v>647</v>
      </c>
      <c r="G22" s="272" t="s">
        <v>647</v>
      </c>
      <c r="H22" s="271">
        <v>60</v>
      </c>
      <c r="I22" s="271"/>
      <c r="J22" s="271">
        <v>60</v>
      </c>
      <c r="K22" s="273">
        <v>56</v>
      </c>
      <c r="L22" s="274">
        <f t="shared" si="32"/>
        <v>2672.2</v>
      </c>
      <c r="M22" s="275">
        <v>2672.2</v>
      </c>
      <c r="N22" s="275"/>
      <c r="O22" s="275"/>
      <c r="P22" s="276"/>
      <c r="Q22" s="277">
        <v>0.18096725981971876</v>
      </c>
      <c r="R22" s="265">
        <f t="shared" si="0"/>
        <v>60</v>
      </c>
      <c r="S22" s="267">
        <f t="shared" si="1"/>
        <v>60</v>
      </c>
      <c r="T22" s="267">
        <f t="shared" si="2"/>
        <v>56</v>
      </c>
      <c r="U22" s="274">
        <f t="shared" si="3"/>
        <v>2672.2</v>
      </c>
      <c r="V22" s="275">
        <f t="shared" si="4"/>
        <v>2672.2</v>
      </c>
      <c r="W22" s="275">
        <f t="shared" si="5"/>
        <v>0</v>
      </c>
      <c r="X22" s="275">
        <f t="shared" si="6"/>
        <v>0</v>
      </c>
      <c r="Y22" s="267">
        <f t="shared" si="7"/>
        <v>0.18096725981971876</v>
      </c>
      <c r="Z22" s="278">
        <f t="shared" si="8"/>
        <v>0</v>
      </c>
      <c r="AA22" s="278">
        <f t="shared" si="9"/>
        <v>0</v>
      </c>
      <c r="AB22" s="278">
        <f t="shared" si="10"/>
        <v>0</v>
      </c>
      <c r="AC22" s="278">
        <f t="shared" si="11"/>
        <v>0</v>
      </c>
      <c r="AD22" s="278">
        <f t="shared" si="12"/>
        <v>0</v>
      </c>
      <c r="AE22" s="278">
        <f t="shared" si="13"/>
        <v>0</v>
      </c>
      <c r="AF22" s="278">
        <f t="shared" si="14"/>
        <v>0</v>
      </c>
      <c r="AG22" s="278">
        <f t="shared" si="15"/>
        <v>0</v>
      </c>
      <c r="AH22" s="278">
        <f t="shared" si="16"/>
        <v>0</v>
      </c>
      <c r="AI22" s="278">
        <f t="shared" si="17"/>
        <v>0</v>
      </c>
      <c r="AJ22" s="278">
        <f t="shared" si="18"/>
        <v>0</v>
      </c>
      <c r="AK22" s="278">
        <f t="shared" si="19"/>
        <v>0</v>
      </c>
      <c r="AL22" s="278">
        <f t="shared" si="20"/>
        <v>0</v>
      </c>
      <c r="AM22" s="278">
        <f t="shared" si="21"/>
        <v>0</v>
      </c>
      <c r="AN22" s="278">
        <f t="shared" si="22"/>
        <v>0</v>
      </c>
      <c r="AO22" s="278">
        <f t="shared" si="23"/>
        <v>0</v>
      </c>
      <c r="AP22" s="278">
        <f t="shared" si="24"/>
        <v>0</v>
      </c>
      <c r="AQ22" s="278">
        <f t="shared" si="25"/>
        <v>0</v>
      </c>
      <c r="AR22" s="278">
        <f t="shared" si="26"/>
        <v>0</v>
      </c>
      <c r="AS22" s="278">
        <f t="shared" si="27"/>
        <v>0</v>
      </c>
      <c r="AT22" s="278">
        <f t="shared" si="28"/>
        <v>0</v>
      </c>
      <c r="AU22" s="278">
        <f t="shared" si="29"/>
        <v>0</v>
      </c>
      <c r="AV22" s="278">
        <f t="shared" si="30"/>
        <v>0</v>
      </c>
      <c r="AW22" s="278">
        <f t="shared" si="31"/>
        <v>0</v>
      </c>
    </row>
    <row r="23" spans="2:49" ht="18" customHeight="1" x14ac:dyDescent="0.25">
      <c r="B23" s="260">
        <v>14</v>
      </c>
      <c r="C23" s="269" t="s">
        <v>661</v>
      </c>
      <c r="D23" s="270" t="s">
        <v>646</v>
      </c>
      <c r="E23" s="271">
        <v>1971</v>
      </c>
      <c r="F23" s="272" t="s">
        <v>647</v>
      </c>
      <c r="G23" s="272" t="s">
        <v>647</v>
      </c>
      <c r="H23" s="271">
        <v>90</v>
      </c>
      <c r="I23" s="271"/>
      <c r="J23" s="271">
        <v>90</v>
      </c>
      <c r="K23" s="273">
        <v>75</v>
      </c>
      <c r="L23" s="274">
        <f t="shared" si="32"/>
        <v>3925.4</v>
      </c>
      <c r="M23" s="275">
        <v>3925.4</v>
      </c>
      <c r="N23" s="275"/>
      <c r="O23" s="275"/>
      <c r="P23" s="276"/>
      <c r="Q23" s="277">
        <v>0.2658367194432768</v>
      </c>
      <c r="R23" s="265">
        <f t="shared" si="0"/>
        <v>90</v>
      </c>
      <c r="S23" s="267">
        <f t="shared" si="1"/>
        <v>90</v>
      </c>
      <c r="T23" s="267">
        <f t="shared" si="2"/>
        <v>75</v>
      </c>
      <c r="U23" s="274">
        <f t="shared" si="3"/>
        <v>3925.4</v>
      </c>
      <c r="V23" s="275">
        <f t="shared" si="4"/>
        <v>3925.4</v>
      </c>
      <c r="W23" s="275">
        <f t="shared" si="5"/>
        <v>0</v>
      </c>
      <c r="X23" s="275">
        <f t="shared" si="6"/>
        <v>0</v>
      </c>
      <c r="Y23" s="267">
        <f t="shared" si="7"/>
        <v>0.2658367194432768</v>
      </c>
      <c r="Z23" s="278">
        <f t="shared" si="8"/>
        <v>0</v>
      </c>
      <c r="AA23" s="278">
        <f t="shared" si="9"/>
        <v>0</v>
      </c>
      <c r="AB23" s="278">
        <f t="shared" si="10"/>
        <v>0</v>
      </c>
      <c r="AC23" s="278">
        <f t="shared" si="11"/>
        <v>0</v>
      </c>
      <c r="AD23" s="278">
        <f t="shared" si="12"/>
        <v>0</v>
      </c>
      <c r="AE23" s="278">
        <f t="shared" si="13"/>
        <v>0</v>
      </c>
      <c r="AF23" s="278">
        <f t="shared" si="14"/>
        <v>0</v>
      </c>
      <c r="AG23" s="278">
        <f t="shared" si="15"/>
        <v>0</v>
      </c>
      <c r="AH23" s="278">
        <f t="shared" si="16"/>
        <v>0</v>
      </c>
      <c r="AI23" s="278">
        <f t="shared" si="17"/>
        <v>0</v>
      </c>
      <c r="AJ23" s="278">
        <f t="shared" si="18"/>
        <v>0</v>
      </c>
      <c r="AK23" s="278">
        <f t="shared" si="19"/>
        <v>0</v>
      </c>
      <c r="AL23" s="278">
        <f t="shared" si="20"/>
        <v>0</v>
      </c>
      <c r="AM23" s="278">
        <f t="shared" si="21"/>
        <v>0</v>
      </c>
      <c r="AN23" s="278">
        <f t="shared" si="22"/>
        <v>0</v>
      </c>
      <c r="AO23" s="278">
        <f t="shared" si="23"/>
        <v>0</v>
      </c>
      <c r="AP23" s="278">
        <f t="shared" si="24"/>
        <v>0</v>
      </c>
      <c r="AQ23" s="278">
        <f t="shared" si="25"/>
        <v>0</v>
      </c>
      <c r="AR23" s="278">
        <f t="shared" si="26"/>
        <v>0</v>
      </c>
      <c r="AS23" s="278">
        <f t="shared" si="27"/>
        <v>0</v>
      </c>
      <c r="AT23" s="278">
        <f t="shared" si="28"/>
        <v>0</v>
      </c>
      <c r="AU23" s="278">
        <f t="shared" si="29"/>
        <v>0</v>
      </c>
      <c r="AV23" s="278">
        <f t="shared" si="30"/>
        <v>0</v>
      </c>
      <c r="AW23" s="278">
        <f t="shared" si="31"/>
        <v>0</v>
      </c>
    </row>
    <row r="24" spans="2:49" ht="18" customHeight="1" x14ac:dyDescent="0.25">
      <c r="B24" s="260">
        <v>15</v>
      </c>
      <c r="C24" s="269" t="s">
        <v>662</v>
      </c>
      <c r="D24" s="270" t="s">
        <v>646</v>
      </c>
      <c r="E24" s="271">
        <v>1972</v>
      </c>
      <c r="F24" s="272" t="s">
        <v>647</v>
      </c>
      <c r="G24" s="272" t="s">
        <v>647</v>
      </c>
      <c r="H24" s="271">
        <v>87</v>
      </c>
      <c r="I24" s="271"/>
      <c r="J24" s="271">
        <v>87</v>
      </c>
      <c r="K24" s="273">
        <v>72</v>
      </c>
      <c r="L24" s="274">
        <f t="shared" si="32"/>
        <v>4110.1000000000004</v>
      </c>
      <c r="M24" s="275">
        <v>4110.1000000000004</v>
      </c>
      <c r="N24" s="275"/>
      <c r="O24" s="275"/>
      <c r="P24" s="276"/>
      <c r="Q24" s="277">
        <v>0.27834500957451774</v>
      </c>
      <c r="R24" s="265">
        <f t="shared" si="0"/>
        <v>87</v>
      </c>
      <c r="S24" s="267">
        <f t="shared" si="1"/>
        <v>87</v>
      </c>
      <c r="T24" s="267">
        <f t="shared" si="2"/>
        <v>72</v>
      </c>
      <c r="U24" s="274">
        <f t="shared" si="3"/>
        <v>4110.1000000000004</v>
      </c>
      <c r="V24" s="275">
        <f>IF(F24="наявний",M24,0)</f>
        <v>4110.1000000000004</v>
      </c>
      <c r="W24" s="275">
        <f t="shared" si="5"/>
        <v>0</v>
      </c>
      <c r="X24" s="275">
        <f t="shared" si="6"/>
        <v>0</v>
      </c>
      <c r="Y24" s="267">
        <f t="shared" si="7"/>
        <v>0.27834500957451774</v>
      </c>
      <c r="Z24" s="278">
        <f t="shared" si="8"/>
        <v>0</v>
      </c>
      <c r="AA24" s="278">
        <f t="shared" si="9"/>
        <v>0</v>
      </c>
      <c r="AB24" s="278">
        <f t="shared" si="10"/>
        <v>0</v>
      </c>
      <c r="AC24" s="278">
        <f t="shared" si="11"/>
        <v>0</v>
      </c>
      <c r="AD24" s="278">
        <f t="shared" si="12"/>
        <v>0</v>
      </c>
      <c r="AE24" s="278">
        <f t="shared" si="13"/>
        <v>0</v>
      </c>
      <c r="AF24" s="278">
        <f t="shared" si="14"/>
        <v>0</v>
      </c>
      <c r="AG24" s="278">
        <f t="shared" si="15"/>
        <v>0</v>
      </c>
      <c r="AH24" s="278">
        <f t="shared" si="16"/>
        <v>0</v>
      </c>
      <c r="AI24" s="278">
        <f t="shared" si="17"/>
        <v>0</v>
      </c>
      <c r="AJ24" s="278">
        <f t="shared" si="18"/>
        <v>0</v>
      </c>
      <c r="AK24" s="278">
        <f t="shared" si="19"/>
        <v>0</v>
      </c>
      <c r="AL24" s="278">
        <f t="shared" si="20"/>
        <v>0</v>
      </c>
      <c r="AM24" s="278">
        <f t="shared" si="21"/>
        <v>0</v>
      </c>
      <c r="AN24" s="278">
        <f t="shared" si="22"/>
        <v>0</v>
      </c>
      <c r="AO24" s="278">
        <f t="shared" si="23"/>
        <v>0</v>
      </c>
      <c r="AP24" s="278">
        <f t="shared" si="24"/>
        <v>0</v>
      </c>
      <c r="AQ24" s="278">
        <f t="shared" si="25"/>
        <v>0</v>
      </c>
      <c r="AR24" s="278">
        <f t="shared" si="26"/>
        <v>0</v>
      </c>
      <c r="AS24" s="278">
        <f t="shared" si="27"/>
        <v>0</v>
      </c>
      <c r="AT24" s="278">
        <f t="shared" si="28"/>
        <v>0</v>
      </c>
      <c r="AU24" s="278">
        <f t="shared" si="29"/>
        <v>0</v>
      </c>
      <c r="AV24" s="278">
        <f t="shared" si="30"/>
        <v>0</v>
      </c>
      <c r="AW24" s="278">
        <f t="shared" si="31"/>
        <v>0</v>
      </c>
    </row>
    <row r="25" spans="2:49" ht="18" customHeight="1" x14ac:dyDescent="0.25">
      <c r="B25" s="260">
        <v>16</v>
      </c>
      <c r="C25" s="269" t="s">
        <v>663</v>
      </c>
      <c r="D25" s="270" t="s">
        <v>646</v>
      </c>
      <c r="E25" s="271">
        <v>1971</v>
      </c>
      <c r="F25" s="272" t="s">
        <v>647</v>
      </c>
      <c r="G25" s="272" t="s">
        <v>647</v>
      </c>
      <c r="H25" s="271">
        <v>90</v>
      </c>
      <c r="I25" s="271"/>
      <c r="J25" s="271">
        <v>90</v>
      </c>
      <c r="K25" s="273">
        <v>78</v>
      </c>
      <c r="L25" s="274">
        <f t="shared" si="32"/>
        <v>3930.7</v>
      </c>
      <c r="M25" s="275">
        <v>3930.7</v>
      </c>
      <c r="N25" s="275"/>
      <c r="O25" s="275"/>
      <c r="P25" s="276"/>
      <c r="Q25" s="277">
        <v>0.26619564709728638</v>
      </c>
      <c r="R25" s="265">
        <f t="shared" si="0"/>
        <v>90</v>
      </c>
      <c r="S25" s="267">
        <f t="shared" si="1"/>
        <v>90</v>
      </c>
      <c r="T25" s="267">
        <f t="shared" si="2"/>
        <v>78</v>
      </c>
      <c r="U25" s="274">
        <f t="shared" si="3"/>
        <v>3930.7</v>
      </c>
      <c r="V25" s="275">
        <f t="shared" ref="V25:V67" si="33">IF(F25="наявний",M25,0)</f>
        <v>3930.7</v>
      </c>
      <c r="W25" s="275">
        <f t="shared" si="5"/>
        <v>0</v>
      </c>
      <c r="X25" s="275">
        <f t="shared" si="6"/>
        <v>0</v>
      </c>
      <c r="Y25" s="267">
        <f t="shared" si="7"/>
        <v>0.26619564709728638</v>
      </c>
      <c r="Z25" s="278">
        <f t="shared" si="8"/>
        <v>0</v>
      </c>
      <c r="AA25" s="278">
        <f t="shared" si="9"/>
        <v>0</v>
      </c>
      <c r="AB25" s="278">
        <f t="shared" si="10"/>
        <v>0</v>
      </c>
      <c r="AC25" s="278">
        <f t="shared" si="11"/>
        <v>0</v>
      </c>
      <c r="AD25" s="278">
        <f t="shared" si="12"/>
        <v>0</v>
      </c>
      <c r="AE25" s="278">
        <f t="shared" si="13"/>
        <v>0</v>
      </c>
      <c r="AF25" s="278">
        <f t="shared" si="14"/>
        <v>0</v>
      </c>
      <c r="AG25" s="278">
        <f t="shared" si="15"/>
        <v>0</v>
      </c>
      <c r="AH25" s="278">
        <f t="shared" si="16"/>
        <v>0</v>
      </c>
      <c r="AI25" s="278">
        <f t="shared" si="17"/>
        <v>0</v>
      </c>
      <c r="AJ25" s="278">
        <f t="shared" si="18"/>
        <v>0</v>
      </c>
      <c r="AK25" s="278">
        <f t="shared" si="19"/>
        <v>0</v>
      </c>
      <c r="AL25" s="278">
        <f t="shared" si="20"/>
        <v>0</v>
      </c>
      <c r="AM25" s="278">
        <f t="shared" si="21"/>
        <v>0</v>
      </c>
      <c r="AN25" s="278">
        <f t="shared" si="22"/>
        <v>0</v>
      </c>
      <c r="AO25" s="278">
        <f t="shared" si="23"/>
        <v>0</v>
      </c>
      <c r="AP25" s="278">
        <f t="shared" si="24"/>
        <v>0</v>
      </c>
      <c r="AQ25" s="278">
        <f t="shared" si="25"/>
        <v>0</v>
      </c>
      <c r="AR25" s="278">
        <f t="shared" si="26"/>
        <v>0</v>
      </c>
      <c r="AS25" s="278">
        <f t="shared" si="27"/>
        <v>0</v>
      </c>
      <c r="AT25" s="278">
        <f t="shared" si="28"/>
        <v>0</v>
      </c>
      <c r="AU25" s="278">
        <f t="shared" si="29"/>
        <v>0</v>
      </c>
      <c r="AV25" s="278">
        <f t="shared" si="30"/>
        <v>0</v>
      </c>
      <c r="AW25" s="278">
        <f t="shared" si="31"/>
        <v>0</v>
      </c>
    </row>
    <row r="26" spans="2:49" ht="18" customHeight="1" x14ac:dyDescent="0.25">
      <c r="B26" s="260">
        <v>17</v>
      </c>
      <c r="C26" s="269" t="s">
        <v>664</v>
      </c>
      <c r="D26" s="270" t="s">
        <v>646</v>
      </c>
      <c r="E26" s="271">
        <v>1971</v>
      </c>
      <c r="F26" s="272" t="s">
        <v>647</v>
      </c>
      <c r="G26" s="272" t="s">
        <v>647</v>
      </c>
      <c r="H26" s="271">
        <v>150</v>
      </c>
      <c r="I26" s="271"/>
      <c r="J26" s="271">
        <v>150</v>
      </c>
      <c r="K26" s="273">
        <v>123</v>
      </c>
      <c r="L26" s="274">
        <f t="shared" si="32"/>
        <v>6609.98</v>
      </c>
      <c r="M26" s="275">
        <v>6609.98</v>
      </c>
      <c r="N26" s="275"/>
      <c r="O26" s="275"/>
      <c r="P26" s="276"/>
      <c r="Q26" s="277">
        <v>0.4476423800850029</v>
      </c>
      <c r="R26" s="265">
        <f t="shared" si="0"/>
        <v>150</v>
      </c>
      <c r="S26" s="267">
        <f t="shared" si="1"/>
        <v>150</v>
      </c>
      <c r="T26" s="267">
        <f t="shared" si="2"/>
        <v>123</v>
      </c>
      <c r="U26" s="274">
        <f t="shared" si="3"/>
        <v>6609.98</v>
      </c>
      <c r="V26" s="275">
        <f t="shared" si="33"/>
        <v>6609.98</v>
      </c>
      <c r="W26" s="275">
        <f t="shared" si="5"/>
        <v>0</v>
      </c>
      <c r="X26" s="275">
        <f t="shared" si="6"/>
        <v>0</v>
      </c>
      <c r="Y26" s="267">
        <f t="shared" si="7"/>
        <v>0.4476423800850029</v>
      </c>
      <c r="Z26" s="278">
        <f t="shared" si="8"/>
        <v>0</v>
      </c>
      <c r="AA26" s="278">
        <f t="shared" si="9"/>
        <v>0</v>
      </c>
      <c r="AB26" s="278">
        <f t="shared" si="10"/>
        <v>0</v>
      </c>
      <c r="AC26" s="278">
        <f t="shared" si="11"/>
        <v>0</v>
      </c>
      <c r="AD26" s="278">
        <f t="shared" si="12"/>
        <v>0</v>
      </c>
      <c r="AE26" s="278">
        <f t="shared" si="13"/>
        <v>0</v>
      </c>
      <c r="AF26" s="278">
        <f t="shared" si="14"/>
        <v>0</v>
      </c>
      <c r="AG26" s="278">
        <f t="shared" si="15"/>
        <v>0</v>
      </c>
      <c r="AH26" s="278">
        <f t="shared" si="16"/>
        <v>0</v>
      </c>
      <c r="AI26" s="278">
        <f t="shared" si="17"/>
        <v>0</v>
      </c>
      <c r="AJ26" s="278">
        <f t="shared" si="18"/>
        <v>0</v>
      </c>
      <c r="AK26" s="278">
        <f t="shared" si="19"/>
        <v>0</v>
      </c>
      <c r="AL26" s="278">
        <f t="shared" si="20"/>
        <v>0</v>
      </c>
      <c r="AM26" s="278">
        <f t="shared" si="21"/>
        <v>0</v>
      </c>
      <c r="AN26" s="278">
        <f t="shared" si="22"/>
        <v>0</v>
      </c>
      <c r="AO26" s="278">
        <f t="shared" si="23"/>
        <v>0</v>
      </c>
      <c r="AP26" s="278">
        <f t="shared" si="24"/>
        <v>0</v>
      </c>
      <c r="AQ26" s="278">
        <f t="shared" si="25"/>
        <v>0</v>
      </c>
      <c r="AR26" s="278">
        <f t="shared" si="26"/>
        <v>0</v>
      </c>
      <c r="AS26" s="278">
        <f t="shared" si="27"/>
        <v>0</v>
      </c>
      <c r="AT26" s="278">
        <f t="shared" si="28"/>
        <v>0</v>
      </c>
      <c r="AU26" s="278">
        <f t="shared" si="29"/>
        <v>0</v>
      </c>
      <c r="AV26" s="278">
        <f t="shared" si="30"/>
        <v>0</v>
      </c>
      <c r="AW26" s="278">
        <f t="shared" si="31"/>
        <v>0</v>
      </c>
    </row>
    <row r="27" spans="2:49" ht="18" customHeight="1" x14ac:dyDescent="0.25">
      <c r="B27" s="260">
        <v>18</v>
      </c>
      <c r="C27" s="269" t="s">
        <v>665</v>
      </c>
      <c r="D27" s="270" t="s">
        <v>646</v>
      </c>
      <c r="E27" s="271">
        <v>1971</v>
      </c>
      <c r="F27" s="272" t="s">
        <v>647</v>
      </c>
      <c r="G27" s="272" t="s">
        <v>647</v>
      </c>
      <c r="H27" s="271">
        <v>91</v>
      </c>
      <c r="I27" s="271"/>
      <c r="J27" s="271">
        <v>91</v>
      </c>
      <c r="K27" s="273">
        <v>82</v>
      </c>
      <c r="L27" s="274">
        <f t="shared" si="32"/>
        <v>3941.6</v>
      </c>
      <c r="M27" s="275">
        <v>3941.6</v>
      </c>
      <c r="N27" s="275"/>
      <c r="O27" s="275"/>
      <c r="P27" s="276"/>
      <c r="Q27" s="277">
        <v>0.26693381906496655</v>
      </c>
      <c r="R27" s="265">
        <f t="shared" si="0"/>
        <v>91</v>
      </c>
      <c r="S27" s="267">
        <f t="shared" si="1"/>
        <v>91</v>
      </c>
      <c r="T27" s="267">
        <f t="shared" si="2"/>
        <v>82</v>
      </c>
      <c r="U27" s="274">
        <f t="shared" si="3"/>
        <v>3941.6</v>
      </c>
      <c r="V27" s="275">
        <f t="shared" si="33"/>
        <v>3941.6</v>
      </c>
      <c r="W27" s="275">
        <f t="shared" si="5"/>
        <v>0</v>
      </c>
      <c r="X27" s="275">
        <f t="shared" si="6"/>
        <v>0</v>
      </c>
      <c r="Y27" s="267">
        <f t="shared" si="7"/>
        <v>0.26693381906496655</v>
      </c>
      <c r="Z27" s="278">
        <f t="shared" si="8"/>
        <v>0</v>
      </c>
      <c r="AA27" s="278">
        <f t="shared" si="9"/>
        <v>0</v>
      </c>
      <c r="AB27" s="278">
        <f t="shared" si="10"/>
        <v>0</v>
      </c>
      <c r="AC27" s="278">
        <f t="shared" si="11"/>
        <v>0</v>
      </c>
      <c r="AD27" s="278">
        <f t="shared" si="12"/>
        <v>0</v>
      </c>
      <c r="AE27" s="278">
        <f t="shared" si="13"/>
        <v>0</v>
      </c>
      <c r="AF27" s="278">
        <f t="shared" si="14"/>
        <v>0</v>
      </c>
      <c r="AG27" s="278">
        <f t="shared" si="15"/>
        <v>0</v>
      </c>
      <c r="AH27" s="278">
        <f t="shared" si="16"/>
        <v>0</v>
      </c>
      <c r="AI27" s="278">
        <f t="shared" si="17"/>
        <v>0</v>
      </c>
      <c r="AJ27" s="278">
        <f t="shared" si="18"/>
        <v>0</v>
      </c>
      <c r="AK27" s="278">
        <f t="shared" si="19"/>
        <v>0</v>
      </c>
      <c r="AL27" s="278">
        <f t="shared" si="20"/>
        <v>0</v>
      </c>
      <c r="AM27" s="278">
        <f t="shared" si="21"/>
        <v>0</v>
      </c>
      <c r="AN27" s="278">
        <f t="shared" si="22"/>
        <v>0</v>
      </c>
      <c r="AO27" s="278">
        <f t="shared" si="23"/>
        <v>0</v>
      </c>
      <c r="AP27" s="278">
        <f t="shared" si="24"/>
        <v>0</v>
      </c>
      <c r="AQ27" s="278">
        <f t="shared" si="25"/>
        <v>0</v>
      </c>
      <c r="AR27" s="278">
        <f t="shared" si="26"/>
        <v>0</v>
      </c>
      <c r="AS27" s="278">
        <f t="shared" si="27"/>
        <v>0</v>
      </c>
      <c r="AT27" s="278">
        <f t="shared" si="28"/>
        <v>0</v>
      </c>
      <c r="AU27" s="278">
        <f t="shared" si="29"/>
        <v>0</v>
      </c>
      <c r="AV27" s="278">
        <f t="shared" si="30"/>
        <v>0</v>
      </c>
      <c r="AW27" s="278">
        <f t="shared" si="31"/>
        <v>0</v>
      </c>
    </row>
    <row r="28" spans="2:49" ht="18" customHeight="1" x14ac:dyDescent="0.25">
      <c r="B28" s="260">
        <v>19</v>
      </c>
      <c r="C28" s="269" t="s">
        <v>666</v>
      </c>
      <c r="D28" s="270" t="s">
        <v>646</v>
      </c>
      <c r="E28" s="271">
        <v>1971</v>
      </c>
      <c r="F28" s="272" t="s">
        <v>647</v>
      </c>
      <c r="G28" s="272" t="s">
        <v>647</v>
      </c>
      <c r="H28" s="271">
        <v>90</v>
      </c>
      <c r="I28" s="271"/>
      <c r="J28" s="271">
        <v>90</v>
      </c>
      <c r="K28" s="273">
        <v>82</v>
      </c>
      <c r="L28" s="274">
        <f t="shared" si="32"/>
        <v>3924.3</v>
      </c>
      <c r="M28" s="275">
        <v>3924.3</v>
      </c>
      <c r="N28" s="275"/>
      <c r="O28" s="275"/>
      <c r="P28" s="276"/>
      <c r="Q28" s="277">
        <v>0.26576222502452002</v>
      </c>
      <c r="R28" s="265">
        <f t="shared" si="0"/>
        <v>90</v>
      </c>
      <c r="S28" s="267">
        <f t="shared" si="1"/>
        <v>90</v>
      </c>
      <c r="T28" s="267">
        <f t="shared" si="2"/>
        <v>82</v>
      </c>
      <c r="U28" s="274">
        <f t="shared" si="3"/>
        <v>3924.3</v>
      </c>
      <c r="V28" s="275">
        <f t="shared" si="33"/>
        <v>3924.3</v>
      </c>
      <c r="W28" s="275">
        <f t="shared" si="5"/>
        <v>0</v>
      </c>
      <c r="X28" s="275">
        <f t="shared" si="6"/>
        <v>0</v>
      </c>
      <c r="Y28" s="267">
        <f t="shared" si="7"/>
        <v>0.26576222502452002</v>
      </c>
      <c r="Z28" s="278">
        <f t="shared" si="8"/>
        <v>0</v>
      </c>
      <c r="AA28" s="278">
        <f t="shared" si="9"/>
        <v>0</v>
      </c>
      <c r="AB28" s="278">
        <f t="shared" si="10"/>
        <v>0</v>
      </c>
      <c r="AC28" s="278">
        <f t="shared" si="11"/>
        <v>0</v>
      </c>
      <c r="AD28" s="278">
        <f t="shared" si="12"/>
        <v>0</v>
      </c>
      <c r="AE28" s="278">
        <f t="shared" si="13"/>
        <v>0</v>
      </c>
      <c r="AF28" s="278">
        <f t="shared" si="14"/>
        <v>0</v>
      </c>
      <c r="AG28" s="278">
        <f t="shared" si="15"/>
        <v>0</v>
      </c>
      <c r="AH28" s="278">
        <f t="shared" si="16"/>
        <v>0</v>
      </c>
      <c r="AI28" s="278">
        <f t="shared" si="17"/>
        <v>0</v>
      </c>
      <c r="AJ28" s="278">
        <f t="shared" si="18"/>
        <v>0</v>
      </c>
      <c r="AK28" s="278">
        <f t="shared" si="19"/>
        <v>0</v>
      </c>
      <c r="AL28" s="278">
        <f t="shared" si="20"/>
        <v>0</v>
      </c>
      <c r="AM28" s="278">
        <f t="shared" si="21"/>
        <v>0</v>
      </c>
      <c r="AN28" s="278">
        <f t="shared" si="22"/>
        <v>0</v>
      </c>
      <c r="AO28" s="278">
        <f t="shared" si="23"/>
        <v>0</v>
      </c>
      <c r="AP28" s="278">
        <f t="shared" si="24"/>
        <v>0</v>
      </c>
      <c r="AQ28" s="278">
        <f t="shared" si="25"/>
        <v>0</v>
      </c>
      <c r="AR28" s="278">
        <f t="shared" si="26"/>
        <v>0</v>
      </c>
      <c r="AS28" s="278">
        <f t="shared" si="27"/>
        <v>0</v>
      </c>
      <c r="AT28" s="278">
        <f t="shared" si="28"/>
        <v>0</v>
      </c>
      <c r="AU28" s="278">
        <f t="shared" si="29"/>
        <v>0</v>
      </c>
      <c r="AV28" s="278">
        <f t="shared" si="30"/>
        <v>0</v>
      </c>
      <c r="AW28" s="278">
        <f t="shared" si="31"/>
        <v>0</v>
      </c>
    </row>
    <row r="29" spans="2:49" ht="18" customHeight="1" x14ac:dyDescent="0.25">
      <c r="B29" s="260">
        <v>20</v>
      </c>
      <c r="C29" s="269" t="s">
        <v>667</v>
      </c>
      <c r="D29" s="270" t="s">
        <v>646</v>
      </c>
      <c r="E29" s="271">
        <v>1971</v>
      </c>
      <c r="F29" s="272" t="s">
        <v>647</v>
      </c>
      <c r="G29" s="272" t="s">
        <v>647</v>
      </c>
      <c r="H29" s="271">
        <v>119</v>
      </c>
      <c r="I29" s="271"/>
      <c r="J29" s="271">
        <v>119</v>
      </c>
      <c r="K29" s="273">
        <v>108</v>
      </c>
      <c r="L29" s="274">
        <f t="shared" si="32"/>
        <v>5244.2</v>
      </c>
      <c r="M29" s="275">
        <v>5244.2</v>
      </c>
      <c r="N29" s="275"/>
      <c r="O29" s="275"/>
      <c r="P29" s="276"/>
      <c r="Q29" s="277">
        <v>0.35514875531268963</v>
      </c>
      <c r="R29" s="265">
        <f t="shared" si="0"/>
        <v>119</v>
      </c>
      <c r="S29" s="267">
        <f t="shared" si="1"/>
        <v>119</v>
      </c>
      <c r="T29" s="267">
        <f t="shared" si="2"/>
        <v>108</v>
      </c>
      <c r="U29" s="274">
        <f t="shared" si="3"/>
        <v>5244.2</v>
      </c>
      <c r="V29" s="275">
        <f t="shared" si="33"/>
        <v>5244.2</v>
      </c>
      <c r="W29" s="275">
        <f t="shared" si="5"/>
        <v>0</v>
      </c>
      <c r="X29" s="275">
        <f t="shared" si="6"/>
        <v>0</v>
      </c>
      <c r="Y29" s="267">
        <f t="shared" si="7"/>
        <v>0.35514875531268963</v>
      </c>
      <c r="Z29" s="278">
        <f t="shared" si="8"/>
        <v>0</v>
      </c>
      <c r="AA29" s="278">
        <f t="shared" si="9"/>
        <v>0</v>
      </c>
      <c r="AB29" s="278">
        <f t="shared" si="10"/>
        <v>0</v>
      </c>
      <c r="AC29" s="278">
        <f t="shared" si="11"/>
        <v>0</v>
      </c>
      <c r="AD29" s="278">
        <f t="shared" si="12"/>
        <v>0</v>
      </c>
      <c r="AE29" s="278">
        <f t="shared" si="13"/>
        <v>0</v>
      </c>
      <c r="AF29" s="278">
        <f t="shared" si="14"/>
        <v>0</v>
      </c>
      <c r="AG29" s="278">
        <f t="shared" si="15"/>
        <v>0</v>
      </c>
      <c r="AH29" s="278">
        <f t="shared" si="16"/>
        <v>0</v>
      </c>
      <c r="AI29" s="278">
        <f t="shared" si="17"/>
        <v>0</v>
      </c>
      <c r="AJ29" s="278">
        <f t="shared" si="18"/>
        <v>0</v>
      </c>
      <c r="AK29" s="278">
        <f t="shared" si="19"/>
        <v>0</v>
      </c>
      <c r="AL29" s="278">
        <f t="shared" si="20"/>
        <v>0</v>
      </c>
      <c r="AM29" s="278">
        <f t="shared" si="21"/>
        <v>0</v>
      </c>
      <c r="AN29" s="278">
        <f t="shared" si="22"/>
        <v>0</v>
      </c>
      <c r="AO29" s="278">
        <f t="shared" si="23"/>
        <v>0</v>
      </c>
      <c r="AP29" s="278">
        <f t="shared" si="24"/>
        <v>0</v>
      </c>
      <c r="AQ29" s="278">
        <f t="shared" si="25"/>
        <v>0</v>
      </c>
      <c r="AR29" s="278">
        <f t="shared" si="26"/>
        <v>0</v>
      </c>
      <c r="AS29" s="278">
        <f t="shared" si="27"/>
        <v>0</v>
      </c>
      <c r="AT29" s="278">
        <f t="shared" si="28"/>
        <v>0</v>
      </c>
      <c r="AU29" s="278">
        <f t="shared" si="29"/>
        <v>0</v>
      </c>
      <c r="AV29" s="278">
        <f t="shared" si="30"/>
        <v>0</v>
      </c>
      <c r="AW29" s="278">
        <f t="shared" si="31"/>
        <v>0</v>
      </c>
    </row>
    <row r="30" spans="2:49" ht="18" customHeight="1" x14ac:dyDescent="0.25">
      <c r="B30" s="260">
        <v>21</v>
      </c>
      <c r="C30" s="269" t="s">
        <v>668</v>
      </c>
      <c r="D30" s="270" t="s">
        <v>646</v>
      </c>
      <c r="E30" s="271">
        <v>1972</v>
      </c>
      <c r="F30" s="272" t="s">
        <v>655</v>
      </c>
      <c r="G30" s="272" t="s">
        <v>655</v>
      </c>
      <c r="H30" s="271">
        <v>129</v>
      </c>
      <c r="I30" s="271"/>
      <c r="J30" s="271">
        <v>129</v>
      </c>
      <c r="K30" s="273">
        <v>105</v>
      </c>
      <c r="L30" s="274">
        <f t="shared" si="32"/>
        <v>5968.2</v>
      </c>
      <c r="M30" s="275">
        <v>5968.2</v>
      </c>
      <c r="N30" s="275"/>
      <c r="O30" s="275"/>
      <c r="P30" s="276"/>
      <c r="Q30" s="277">
        <v>0.40417962729438128</v>
      </c>
      <c r="R30" s="265">
        <f t="shared" si="0"/>
        <v>0</v>
      </c>
      <c r="S30" s="267">
        <f t="shared" si="1"/>
        <v>0</v>
      </c>
      <c r="T30" s="267">
        <f t="shared" si="2"/>
        <v>0</v>
      </c>
      <c r="U30" s="274">
        <f t="shared" si="3"/>
        <v>0</v>
      </c>
      <c r="V30" s="275">
        <f t="shared" si="33"/>
        <v>0</v>
      </c>
      <c r="W30" s="275">
        <f t="shared" si="5"/>
        <v>0</v>
      </c>
      <c r="X30" s="275">
        <f t="shared" si="6"/>
        <v>0</v>
      </c>
      <c r="Y30" s="267">
        <f t="shared" si="7"/>
        <v>0</v>
      </c>
      <c r="Z30" s="278">
        <f t="shared" si="8"/>
        <v>0</v>
      </c>
      <c r="AA30" s="278">
        <f t="shared" si="9"/>
        <v>0</v>
      </c>
      <c r="AB30" s="278">
        <f t="shared" si="10"/>
        <v>0</v>
      </c>
      <c r="AC30" s="278">
        <f t="shared" si="11"/>
        <v>0</v>
      </c>
      <c r="AD30" s="278">
        <f t="shared" si="12"/>
        <v>0</v>
      </c>
      <c r="AE30" s="278">
        <f t="shared" si="13"/>
        <v>0</v>
      </c>
      <c r="AF30" s="278">
        <f t="shared" si="14"/>
        <v>0</v>
      </c>
      <c r="AG30" s="278">
        <f t="shared" si="15"/>
        <v>0</v>
      </c>
      <c r="AH30" s="278">
        <f t="shared" si="16"/>
        <v>0</v>
      </c>
      <c r="AI30" s="278">
        <f t="shared" si="17"/>
        <v>0</v>
      </c>
      <c r="AJ30" s="278">
        <f t="shared" si="18"/>
        <v>0</v>
      </c>
      <c r="AK30" s="278">
        <f t="shared" si="19"/>
        <v>0</v>
      </c>
      <c r="AL30" s="278">
        <f t="shared" si="20"/>
        <v>0</v>
      </c>
      <c r="AM30" s="278">
        <f t="shared" si="21"/>
        <v>0</v>
      </c>
      <c r="AN30" s="278">
        <f t="shared" si="22"/>
        <v>0</v>
      </c>
      <c r="AO30" s="278">
        <f t="shared" si="23"/>
        <v>0</v>
      </c>
      <c r="AP30" s="278">
        <f t="shared" si="24"/>
        <v>129</v>
      </c>
      <c r="AQ30" s="278">
        <f t="shared" si="25"/>
        <v>129</v>
      </c>
      <c r="AR30" s="278">
        <f t="shared" si="26"/>
        <v>105</v>
      </c>
      <c r="AS30" s="278">
        <f t="shared" si="27"/>
        <v>5968.2</v>
      </c>
      <c r="AT30" s="278">
        <f t="shared" si="28"/>
        <v>5968.2</v>
      </c>
      <c r="AU30" s="278">
        <f t="shared" si="29"/>
        <v>0</v>
      </c>
      <c r="AV30" s="278">
        <f t="shared" si="30"/>
        <v>0</v>
      </c>
      <c r="AW30" s="278">
        <f t="shared" si="31"/>
        <v>0.40417962729438128</v>
      </c>
    </row>
    <row r="31" spans="2:49" ht="18" customHeight="1" x14ac:dyDescent="0.25">
      <c r="B31" s="260">
        <v>22</v>
      </c>
      <c r="C31" s="269" t="s">
        <v>669</v>
      </c>
      <c r="D31" s="270" t="s">
        <v>646</v>
      </c>
      <c r="E31" s="271">
        <v>1969</v>
      </c>
      <c r="F31" s="272" t="s">
        <v>655</v>
      </c>
      <c r="G31" s="272" t="s">
        <v>655</v>
      </c>
      <c r="H31" s="271">
        <v>90</v>
      </c>
      <c r="I31" s="271"/>
      <c r="J31" s="271">
        <v>90</v>
      </c>
      <c r="K31" s="273">
        <v>81</v>
      </c>
      <c r="L31" s="274">
        <f t="shared" si="32"/>
        <v>3909.9</v>
      </c>
      <c r="M31" s="275">
        <v>3909.9</v>
      </c>
      <c r="N31" s="275"/>
      <c r="O31" s="275"/>
      <c r="P31" s="276"/>
      <c r="Q31" s="277">
        <v>0.26478702536079585</v>
      </c>
      <c r="R31" s="265">
        <f t="shared" si="0"/>
        <v>0</v>
      </c>
      <c r="S31" s="267">
        <f t="shared" si="1"/>
        <v>0</v>
      </c>
      <c r="T31" s="267">
        <f t="shared" si="2"/>
        <v>0</v>
      </c>
      <c r="U31" s="274">
        <f t="shared" si="3"/>
        <v>0</v>
      </c>
      <c r="V31" s="275">
        <f t="shared" si="33"/>
        <v>0</v>
      </c>
      <c r="W31" s="275">
        <f t="shared" si="5"/>
        <v>0</v>
      </c>
      <c r="X31" s="275">
        <f t="shared" si="6"/>
        <v>0</v>
      </c>
      <c r="Y31" s="267">
        <f t="shared" si="7"/>
        <v>0</v>
      </c>
      <c r="Z31" s="278">
        <f t="shared" si="8"/>
        <v>0</v>
      </c>
      <c r="AA31" s="278">
        <f t="shared" si="9"/>
        <v>0</v>
      </c>
      <c r="AB31" s="278">
        <f t="shared" si="10"/>
        <v>0</v>
      </c>
      <c r="AC31" s="278">
        <f t="shared" si="11"/>
        <v>0</v>
      </c>
      <c r="AD31" s="278">
        <f t="shared" si="12"/>
        <v>0</v>
      </c>
      <c r="AE31" s="278">
        <f t="shared" si="13"/>
        <v>0</v>
      </c>
      <c r="AF31" s="278">
        <f t="shared" si="14"/>
        <v>0</v>
      </c>
      <c r="AG31" s="278">
        <f t="shared" si="15"/>
        <v>0</v>
      </c>
      <c r="AH31" s="278">
        <f t="shared" si="16"/>
        <v>0</v>
      </c>
      <c r="AI31" s="278">
        <f t="shared" si="17"/>
        <v>0</v>
      </c>
      <c r="AJ31" s="278">
        <f t="shared" si="18"/>
        <v>0</v>
      </c>
      <c r="AK31" s="278">
        <f t="shared" si="19"/>
        <v>0</v>
      </c>
      <c r="AL31" s="278">
        <f t="shared" si="20"/>
        <v>0</v>
      </c>
      <c r="AM31" s="278">
        <f t="shared" si="21"/>
        <v>0</v>
      </c>
      <c r="AN31" s="278">
        <f t="shared" si="22"/>
        <v>0</v>
      </c>
      <c r="AO31" s="278">
        <f t="shared" si="23"/>
        <v>0</v>
      </c>
      <c r="AP31" s="278">
        <f t="shared" si="24"/>
        <v>90</v>
      </c>
      <c r="AQ31" s="278">
        <f t="shared" si="25"/>
        <v>90</v>
      </c>
      <c r="AR31" s="278">
        <f t="shared" si="26"/>
        <v>81</v>
      </c>
      <c r="AS31" s="278">
        <f t="shared" si="27"/>
        <v>3909.9</v>
      </c>
      <c r="AT31" s="278">
        <f t="shared" si="28"/>
        <v>3909.9</v>
      </c>
      <c r="AU31" s="278">
        <f t="shared" si="29"/>
        <v>0</v>
      </c>
      <c r="AV31" s="278">
        <f t="shared" si="30"/>
        <v>0</v>
      </c>
      <c r="AW31" s="278">
        <f t="shared" si="31"/>
        <v>0.26478702536079585</v>
      </c>
    </row>
    <row r="32" spans="2:49" ht="18" customHeight="1" x14ac:dyDescent="0.25">
      <c r="B32" s="260">
        <v>23</v>
      </c>
      <c r="C32" s="269" t="s">
        <v>670</v>
      </c>
      <c r="D32" s="270" t="s">
        <v>646</v>
      </c>
      <c r="E32" s="271">
        <v>2000</v>
      </c>
      <c r="F32" s="272" t="s">
        <v>655</v>
      </c>
      <c r="G32" s="272" t="s">
        <v>655</v>
      </c>
      <c r="H32" s="271">
        <v>44</v>
      </c>
      <c r="I32" s="271"/>
      <c r="J32" s="271">
        <v>44</v>
      </c>
      <c r="K32" s="273">
        <v>43</v>
      </c>
      <c r="L32" s="274">
        <f t="shared" si="32"/>
        <v>2976.1</v>
      </c>
      <c r="M32" s="275">
        <v>2976.1</v>
      </c>
      <c r="N32" s="275"/>
      <c r="O32" s="275"/>
      <c r="P32" s="276"/>
      <c r="Q32" s="277">
        <v>0.20154803605623273</v>
      </c>
      <c r="R32" s="265">
        <f t="shared" si="0"/>
        <v>0</v>
      </c>
      <c r="S32" s="267">
        <f t="shared" si="1"/>
        <v>0</v>
      </c>
      <c r="T32" s="267">
        <f t="shared" si="2"/>
        <v>0</v>
      </c>
      <c r="U32" s="274">
        <f t="shared" si="3"/>
        <v>0</v>
      </c>
      <c r="V32" s="275">
        <f t="shared" si="33"/>
        <v>0</v>
      </c>
      <c r="W32" s="275">
        <f t="shared" si="5"/>
        <v>0</v>
      </c>
      <c r="X32" s="275">
        <f t="shared" si="6"/>
        <v>0</v>
      </c>
      <c r="Y32" s="267">
        <f t="shared" si="7"/>
        <v>0</v>
      </c>
      <c r="Z32" s="278">
        <f t="shared" si="8"/>
        <v>0</v>
      </c>
      <c r="AA32" s="278">
        <f t="shared" si="9"/>
        <v>0</v>
      </c>
      <c r="AB32" s="278">
        <f t="shared" si="10"/>
        <v>0</v>
      </c>
      <c r="AC32" s="278">
        <f t="shared" si="11"/>
        <v>0</v>
      </c>
      <c r="AD32" s="278">
        <f t="shared" si="12"/>
        <v>0</v>
      </c>
      <c r="AE32" s="278">
        <f t="shared" si="13"/>
        <v>0</v>
      </c>
      <c r="AF32" s="278">
        <f t="shared" si="14"/>
        <v>0</v>
      </c>
      <c r="AG32" s="278">
        <f t="shared" si="15"/>
        <v>0</v>
      </c>
      <c r="AH32" s="278">
        <f t="shared" si="16"/>
        <v>0</v>
      </c>
      <c r="AI32" s="278">
        <f t="shared" si="17"/>
        <v>0</v>
      </c>
      <c r="AJ32" s="278">
        <f t="shared" si="18"/>
        <v>0</v>
      </c>
      <c r="AK32" s="278">
        <f t="shared" si="19"/>
        <v>0</v>
      </c>
      <c r="AL32" s="278">
        <f t="shared" si="20"/>
        <v>0</v>
      </c>
      <c r="AM32" s="278">
        <f t="shared" si="21"/>
        <v>0</v>
      </c>
      <c r="AN32" s="278">
        <f t="shared" si="22"/>
        <v>0</v>
      </c>
      <c r="AO32" s="278">
        <f t="shared" si="23"/>
        <v>0</v>
      </c>
      <c r="AP32" s="278">
        <f t="shared" si="24"/>
        <v>44</v>
      </c>
      <c r="AQ32" s="278">
        <f t="shared" si="25"/>
        <v>44</v>
      </c>
      <c r="AR32" s="278">
        <f t="shared" si="26"/>
        <v>43</v>
      </c>
      <c r="AS32" s="278">
        <f t="shared" si="27"/>
        <v>2976.1</v>
      </c>
      <c r="AT32" s="278">
        <f t="shared" si="28"/>
        <v>2976.1</v>
      </c>
      <c r="AU32" s="278">
        <f t="shared" si="29"/>
        <v>0</v>
      </c>
      <c r="AV32" s="278">
        <f t="shared" si="30"/>
        <v>0</v>
      </c>
      <c r="AW32" s="278">
        <f t="shared" si="31"/>
        <v>0.20154803605623273</v>
      </c>
    </row>
    <row r="33" spans="2:49" ht="18" customHeight="1" x14ac:dyDescent="0.25">
      <c r="B33" s="260">
        <v>24</v>
      </c>
      <c r="C33" s="269" t="s">
        <v>671</v>
      </c>
      <c r="D33" s="270" t="s">
        <v>646</v>
      </c>
      <c r="E33" s="271">
        <v>1969</v>
      </c>
      <c r="F33" s="272" t="s">
        <v>647</v>
      </c>
      <c r="G33" s="272" t="s">
        <v>647</v>
      </c>
      <c r="H33" s="271">
        <v>127</v>
      </c>
      <c r="I33" s="271"/>
      <c r="J33" s="271">
        <v>127</v>
      </c>
      <c r="K33" s="273">
        <v>15</v>
      </c>
      <c r="L33" s="274">
        <f t="shared" si="32"/>
        <v>2339.1</v>
      </c>
      <c r="M33" s="275">
        <v>2339.1</v>
      </c>
      <c r="N33" s="275"/>
      <c r="O33" s="275"/>
      <c r="P33" s="276"/>
      <c r="Q33" s="277">
        <v>0.15840899537620845</v>
      </c>
      <c r="R33" s="265">
        <f t="shared" si="0"/>
        <v>127</v>
      </c>
      <c r="S33" s="267">
        <f t="shared" si="1"/>
        <v>127</v>
      </c>
      <c r="T33" s="267">
        <f t="shared" si="2"/>
        <v>15</v>
      </c>
      <c r="U33" s="274">
        <f t="shared" si="3"/>
        <v>2339.1</v>
      </c>
      <c r="V33" s="275">
        <f t="shared" si="33"/>
        <v>2339.1</v>
      </c>
      <c r="W33" s="275">
        <f t="shared" si="5"/>
        <v>0</v>
      </c>
      <c r="X33" s="275">
        <f t="shared" si="6"/>
        <v>0</v>
      </c>
      <c r="Y33" s="267">
        <f t="shared" si="7"/>
        <v>0.15840899537620845</v>
      </c>
      <c r="Z33" s="278">
        <f t="shared" si="8"/>
        <v>0</v>
      </c>
      <c r="AA33" s="278">
        <f t="shared" si="9"/>
        <v>0</v>
      </c>
      <c r="AB33" s="278">
        <f t="shared" si="10"/>
        <v>0</v>
      </c>
      <c r="AC33" s="278">
        <f t="shared" si="11"/>
        <v>0</v>
      </c>
      <c r="AD33" s="278">
        <f t="shared" si="12"/>
        <v>0</v>
      </c>
      <c r="AE33" s="278">
        <f t="shared" si="13"/>
        <v>0</v>
      </c>
      <c r="AF33" s="278">
        <f t="shared" si="14"/>
        <v>0</v>
      </c>
      <c r="AG33" s="278">
        <f t="shared" si="15"/>
        <v>0</v>
      </c>
      <c r="AH33" s="278">
        <f t="shared" si="16"/>
        <v>0</v>
      </c>
      <c r="AI33" s="278">
        <f t="shared" si="17"/>
        <v>0</v>
      </c>
      <c r="AJ33" s="278">
        <f t="shared" si="18"/>
        <v>0</v>
      </c>
      <c r="AK33" s="278">
        <f t="shared" si="19"/>
        <v>0</v>
      </c>
      <c r="AL33" s="278">
        <f t="shared" si="20"/>
        <v>0</v>
      </c>
      <c r="AM33" s="278">
        <f t="shared" si="21"/>
        <v>0</v>
      </c>
      <c r="AN33" s="278">
        <f t="shared" si="22"/>
        <v>0</v>
      </c>
      <c r="AO33" s="278">
        <f t="shared" si="23"/>
        <v>0</v>
      </c>
      <c r="AP33" s="278">
        <f t="shared" si="24"/>
        <v>0</v>
      </c>
      <c r="AQ33" s="278">
        <f t="shared" si="25"/>
        <v>0</v>
      </c>
      <c r="AR33" s="278">
        <f t="shared" si="26"/>
        <v>0</v>
      </c>
      <c r="AS33" s="278">
        <f t="shared" si="27"/>
        <v>0</v>
      </c>
      <c r="AT33" s="278">
        <f t="shared" si="28"/>
        <v>0</v>
      </c>
      <c r="AU33" s="278">
        <f t="shared" si="29"/>
        <v>0</v>
      </c>
      <c r="AV33" s="278">
        <f t="shared" si="30"/>
        <v>0</v>
      </c>
      <c r="AW33" s="278">
        <f t="shared" si="31"/>
        <v>0</v>
      </c>
    </row>
    <row r="34" spans="2:49" ht="18" customHeight="1" x14ac:dyDescent="0.25">
      <c r="B34" s="260">
        <v>25</v>
      </c>
      <c r="C34" s="269" t="s">
        <v>672</v>
      </c>
      <c r="D34" s="270" t="s">
        <v>646</v>
      </c>
      <c r="E34" s="271">
        <v>1968</v>
      </c>
      <c r="F34" s="272" t="s">
        <v>647</v>
      </c>
      <c r="G34" s="272" t="s">
        <v>647</v>
      </c>
      <c r="H34" s="271">
        <v>84</v>
      </c>
      <c r="I34" s="271"/>
      <c r="J34" s="271">
        <v>84</v>
      </c>
      <c r="K34" s="273">
        <v>76</v>
      </c>
      <c r="L34" s="274">
        <f t="shared" si="32"/>
        <v>3867.1</v>
      </c>
      <c r="M34" s="275">
        <v>3867.1</v>
      </c>
      <c r="N34" s="275"/>
      <c r="O34" s="275"/>
      <c r="P34" s="276"/>
      <c r="Q34" s="277">
        <v>0.26188851524917089</v>
      </c>
      <c r="R34" s="265">
        <f t="shared" si="0"/>
        <v>84</v>
      </c>
      <c r="S34" s="267">
        <f t="shared" si="1"/>
        <v>84</v>
      </c>
      <c r="T34" s="267">
        <f t="shared" si="2"/>
        <v>76</v>
      </c>
      <c r="U34" s="274">
        <f t="shared" si="3"/>
        <v>3867.1</v>
      </c>
      <c r="V34" s="275">
        <f t="shared" si="33"/>
        <v>3867.1</v>
      </c>
      <c r="W34" s="275">
        <f t="shared" si="5"/>
        <v>0</v>
      </c>
      <c r="X34" s="275">
        <f t="shared" si="6"/>
        <v>0</v>
      </c>
      <c r="Y34" s="267">
        <f t="shared" si="7"/>
        <v>0.26188851524917089</v>
      </c>
      <c r="Z34" s="278">
        <f t="shared" si="8"/>
        <v>0</v>
      </c>
      <c r="AA34" s="278">
        <f t="shared" si="9"/>
        <v>0</v>
      </c>
      <c r="AB34" s="278">
        <f t="shared" si="10"/>
        <v>0</v>
      </c>
      <c r="AC34" s="278">
        <f t="shared" si="11"/>
        <v>0</v>
      </c>
      <c r="AD34" s="278">
        <f t="shared" si="12"/>
        <v>0</v>
      </c>
      <c r="AE34" s="278">
        <f t="shared" si="13"/>
        <v>0</v>
      </c>
      <c r="AF34" s="278">
        <f t="shared" si="14"/>
        <v>0</v>
      </c>
      <c r="AG34" s="278">
        <f t="shared" si="15"/>
        <v>0</v>
      </c>
      <c r="AH34" s="278">
        <f t="shared" si="16"/>
        <v>0</v>
      </c>
      <c r="AI34" s="278">
        <f t="shared" si="17"/>
        <v>0</v>
      </c>
      <c r="AJ34" s="278">
        <f t="shared" si="18"/>
        <v>0</v>
      </c>
      <c r="AK34" s="278">
        <f t="shared" si="19"/>
        <v>0</v>
      </c>
      <c r="AL34" s="278">
        <f t="shared" si="20"/>
        <v>0</v>
      </c>
      <c r="AM34" s="278">
        <f t="shared" si="21"/>
        <v>0</v>
      </c>
      <c r="AN34" s="278">
        <f t="shared" si="22"/>
        <v>0</v>
      </c>
      <c r="AO34" s="278">
        <f t="shared" si="23"/>
        <v>0</v>
      </c>
      <c r="AP34" s="278">
        <f t="shared" si="24"/>
        <v>0</v>
      </c>
      <c r="AQ34" s="278">
        <f t="shared" si="25"/>
        <v>0</v>
      </c>
      <c r="AR34" s="278">
        <f t="shared" si="26"/>
        <v>0</v>
      </c>
      <c r="AS34" s="278">
        <f t="shared" si="27"/>
        <v>0</v>
      </c>
      <c r="AT34" s="278">
        <f t="shared" si="28"/>
        <v>0</v>
      </c>
      <c r="AU34" s="278">
        <f t="shared" si="29"/>
        <v>0</v>
      </c>
      <c r="AV34" s="278">
        <f t="shared" si="30"/>
        <v>0</v>
      </c>
      <c r="AW34" s="278">
        <f t="shared" si="31"/>
        <v>0</v>
      </c>
    </row>
    <row r="35" spans="2:49" ht="18" customHeight="1" x14ac:dyDescent="0.25">
      <c r="B35" s="260">
        <v>26</v>
      </c>
      <c r="C35" s="269" t="s">
        <v>673</v>
      </c>
      <c r="D35" s="270" t="s">
        <v>646</v>
      </c>
      <c r="E35" s="271">
        <v>1970</v>
      </c>
      <c r="F35" s="272" t="s">
        <v>647</v>
      </c>
      <c r="G35" s="272" t="s">
        <v>647</v>
      </c>
      <c r="H35" s="271">
        <v>120</v>
      </c>
      <c r="I35" s="271"/>
      <c r="J35" s="271">
        <v>120</v>
      </c>
      <c r="K35" s="273">
        <v>103</v>
      </c>
      <c r="L35" s="274">
        <f t="shared" si="32"/>
        <v>5252.1</v>
      </c>
      <c r="M35" s="275">
        <v>5252.1</v>
      </c>
      <c r="N35" s="275"/>
      <c r="O35" s="275"/>
      <c r="P35" s="276"/>
      <c r="Q35" s="277">
        <v>0.35568376068376062</v>
      </c>
      <c r="R35" s="265">
        <f t="shared" si="0"/>
        <v>120</v>
      </c>
      <c r="S35" s="267">
        <f t="shared" si="1"/>
        <v>120</v>
      </c>
      <c r="T35" s="267">
        <f t="shared" si="2"/>
        <v>103</v>
      </c>
      <c r="U35" s="274">
        <f t="shared" si="3"/>
        <v>5252.1</v>
      </c>
      <c r="V35" s="275">
        <f t="shared" si="33"/>
        <v>5252.1</v>
      </c>
      <c r="W35" s="275">
        <f t="shared" si="5"/>
        <v>0</v>
      </c>
      <c r="X35" s="275">
        <f t="shared" si="6"/>
        <v>0</v>
      </c>
      <c r="Y35" s="267">
        <f t="shared" si="7"/>
        <v>0.35568376068376062</v>
      </c>
      <c r="Z35" s="278">
        <f t="shared" si="8"/>
        <v>0</v>
      </c>
      <c r="AA35" s="278">
        <f t="shared" si="9"/>
        <v>0</v>
      </c>
      <c r="AB35" s="278">
        <f t="shared" si="10"/>
        <v>0</v>
      </c>
      <c r="AC35" s="278">
        <f t="shared" si="11"/>
        <v>0</v>
      </c>
      <c r="AD35" s="278">
        <f t="shared" si="12"/>
        <v>0</v>
      </c>
      <c r="AE35" s="278">
        <f t="shared" si="13"/>
        <v>0</v>
      </c>
      <c r="AF35" s="278">
        <f t="shared" si="14"/>
        <v>0</v>
      </c>
      <c r="AG35" s="278">
        <f t="shared" si="15"/>
        <v>0</v>
      </c>
      <c r="AH35" s="278">
        <f t="shared" si="16"/>
        <v>0</v>
      </c>
      <c r="AI35" s="278">
        <f t="shared" si="17"/>
        <v>0</v>
      </c>
      <c r="AJ35" s="278">
        <f t="shared" si="18"/>
        <v>0</v>
      </c>
      <c r="AK35" s="278">
        <f t="shared" si="19"/>
        <v>0</v>
      </c>
      <c r="AL35" s="278">
        <f t="shared" si="20"/>
        <v>0</v>
      </c>
      <c r="AM35" s="278">
        <f t="shared" si="21"/>
        <v>0</v>
      </c>
      <c r="AN35" s="278">
        <f t="shared" si="22"/>
        <v>0</v>
      </c>
      <c r="AO35" s="278">
        <f t="shared" si="23"/>
        <v>0</v>
      </c>
      <c r="AP35" s="278">
        <f t="shared" si="24"/>
        <v>0</v>
      </c>
      <c r="AQ35" s="278">
        <f t="shared" si="25"/>
        <v>0</v>
      </c>
      <c r="AR35" s="278">
        <f t="shared" si="26"/>
        <v>0</v>
      </c>
      <c r="AS35" s="278">
        <f t="shared" si="27"/>
        <v>0</v>
      </c>
      <c r="AT35" s="278">
        <f t="shared" si="28"/>
        <v>0</v>
      </c>
      <c r="AU35" s="278">
        <f t="shared" si="29"/>
        <v>0</v>
      </c>
      <c r="AV35" s="278">
        <f t="shared" si="30"/>
        <v>0</v>
      </c>
      <c r="AW35" s="278">
        <f t="shared" si="31"/>
        <v>0</v>
      </c>
    </row>
    <row r="36" spans="2:49" ht="18" customHeight="1" x14ac:dyDescent="0.25">
      <c r="B36" s="260">
        <v>27</v>
      </c>
      <c r="C36" s="269" t="s">
        <v>674</v>
      </c>
      <c r="D36" s="270" t="s">
        <v>646</v>
      </c>
      <c r="E36" s="271">
        <v>1970</v>
      </c>
      <c r="F36" s="272" t="s">
        <v>647</v>
      </c>
      <c r="G36" s="272" t="s">
        <v>647</v>
      </c>
      <c r="H36" s="271">
        <v>120</v>
      </c>
      <c r="I36" s="271"/>
      <c r="J36" s="271">
        <v>120</v>
      </c>
      <c r="K36" s="273">
        <v>108</v>
      </c>
      <c r="L36" s="274">
        <f t="shared" si="32"/>
        <v>5249.9</v>
      </c>
      <c r="M36" s="275">
        <v>5249.9</v>
      </c>
      <c r="N36" s="275"/>
      <c r="O36" s="275"/>
      <c r="P36" s="276"/>
      <c r="Q36" s="277">
        <v>0.3555347718462471</v>
      </c>
      <c r="R36" s="265">
        <f t="shared" si="0"/>
        <v>120</v>
      </c>
      <c r="S36" s="267">
        <f t="shared" si="1"/>
        <v>120</v>
      </c>
      <c r="T36" s="267">
        <f t="shared" si="2"/>
        <v>108</v>
      </c>
      <c r="U36" s="274">
        <f t="shared" si="3"/>
        <v>5249.9</v>
      </c>
      <c r="V36" s="275">
        <f t="shared" si="33"/>
        <v>5249.9</v>
      </c>
      <c r="W36" s="275">
        <f t="shared" si="5"/>
        <v>0</v>
      </c>
      <c r="X36" s="275">
        <f t="shared" si="6"/>
        <v>0</v>
      </c>
      <c r="Y36" s="267">
        <f t="shared" si="7"/>
        <v>0.3555347718462471</v>
      </c>
      <c r="Z36" s="278">
        <f t="shared" si="8"/>
        <v>0</v>
      </c>
      <c r="AA36" s="278">
        <f t="shared" si="9"/>
        <v>0</v>
      </c>
      <c r="AB36" s="278">
        <f t="shared" si="10"/>
        <v>0</v>
      </c>
      <c r="AC36" s="278">
        <f t="shared" si="11"/>
        <v>0</v>
      </c>
      <c r="AD36" s="278">
        <f t="shared" si="12"/>
        <v>0</v>
      </c>
      <c r="AE36" s="278">
        <f t="shared" si="13"/>
        <v>0</v>
      </c>
      <c r="AF36" s="278">
        <f t="shared" si="14"/>
        <v>0</v>
      </c>
      <c r="AG36" s="278">
        <f t="shared" si="15"/>
        <v>0</v>
      </c>
      <c r="AH36" s="278">
        <f t="shared" si="16"/>
        <v>0</v>
      </c>
      <c r="AI36" s="278">
        <f t="shared" si="17"/>
        <v>0</v>
      </c>
      <c r="AJ36" s="278">
        <f t="shared" si="18"/>
        <v>0</v>
      </c>
      <c r="AK36" s="278">
        <f t="shared" si="19"/>
        <v>0</v>
      </c>
      <c r="AL36" s="278">
        <f t="shared" si="20"/>
        <v>0</v>
      </c>
      <c r="AM36" s="278">
        <f t="shared" si="21"/>
        <v>0</v>
      </c>
      <c r="AN36" s="278">
        <f t="shared" si="22"/>
        <v>0</v>
      </c>
      <c r="AO36" s="278">
        <f t="shared" si="23"/>
        <v>0</v>
      </c>
      <c r="AP36" s="278">
        <f t="shared" si="24"/>
        <v>0</v>
      </c>
      <c r="AQ36" s="278">
        <f t="shared" si="25"/>
        <v>0</v>
      </c>
      <c r="AR36" s="278">
        <f t="shared" si="26"/>
        <v>0</v>
      </c>
      <c r="AS36" s="278">
        <f t="shared" si="27"/>
        <v>0</v>
      </c>
      <c r="AT36" s="278">
        <f t="shared" si="28"/>
        <v>0</v>
      </c>
      <c r="AU36" s="278">
        <f t="shared" si="29"/>
        <v>0</v>
      </c>
      <c r="AV36" s="278">
        <f t="shared" si="30"/>
        <v>0</v>
      </c>
      <c r="AW36" s="278">
        <f t="shared" si="31"/>
        <v>0</v>
      </c>
    </row>
    <row r="37" spans="2:49" ht="18" customHeight="1" x14ac:dyDescent="0.25">
      <c r="B37" s="260">
        <v>28</v>
      </c>
      <c r="C37" s="269" t="s">
        <v>675</v>
      </c>
      <c r="D37" s="270" t="s">
        <v>646</v>
      </c>
      <c r="E37" s="271">
        <v>1996</v>
      </c>
      <c r="F37" s="272" t="s">
        <v>647</v>
      </c>
      <c r="G37" s="272" t="s">
        <v>647</v>
      </c>
      <c r="H37" s="271">
        <v>109</v>
      </c>
      <c r="I37" s="271"/>
      <c r="J37" s="271">
        <v>109</v>
      </c>
      <c r="K37" s="273">
        <v>98</v>
      </c>
      <c r="L37" s="274">
        <f t="shared" si="32"/>
        <v>6053.72</v>
      </c>
      <c r="M37" s="275">
        <v>6053.72</v>
      </c>
      <c r="N37" s="275"/>
      <c r="O37" s="275"/>
      <c r="P37" s="276"/>
      <c r="Q37" s="277">
        <v>0.4099712297417214</v>
      </c>
      <c r="R37" s="265">
        <f t="shared" si="0"/>
        <v>109</v>
      </c>
      <c r="S37" s="267">
        <f t="shared" si="1"/>
        <v>109</v>
      </c>
      <c r="T37" s="267">
        <f t="shared" si="2"/>
        <v>98</v>
      </c>
      <c r="U37" s="274">
        <f t="shared" si="3"/>
        <v>6053.72</v>
      </c>
      <c r="V37" s="275">
        <f t="shared" si="33"/>
        <v>6053.72</v>
      </c>
      <c r="W37" s="275">
        <f t="shared" si="5"/>
        <v>0</v>
      </c>
      <c r="X37" s="275">
        <f t="shared" si="6"/>
        <v>0</v>
      </c>
      <c r="Y37" s="267">
        <f t="shared" si="7"/>
        <v>0.4099712297417214</v>
      </c>
      <c r="Z37" s="278">
        <f t="shared" si="8"/>
        <v>0</v>
      </c>
      <c r="AA37" s="278">
        <f t="shared" si="9"/>
        <v>0</v>
      </c>
      <c r="AB37" s="278">
        <f t="shared" si="10"/>
        <v>0</v>
      </c>
      <c r="AC37" s="278">
        <f t="shared" si="11"/>
        <v>0</v>
      </c>
      <c r="AD37" s="278">
        <f t="shared" si="12"/>
        <v>0</v>
      </c>
      <c r="AE37" s="278">
        <f t="shared" si="13"/>
        <v>0</v>
      </c>
      <c r="AF37" s="278">
        <f t="shared" si="14"/>
        <v>0</v>
      </c>
      <c r="AG37" s="278">
        <f t="shared" si="15"/>
        <v>0</v>
      </c>
      <c r="AH37" s="278">
        <f t="shared" si="16"/>
        <v>0</v>
      </c>
      <c r="AI37" s="278">
        <f t="shared" si="17"/>
        <v>0</v>
      </c>
      <c r="AJ37" s="278">
        <f t="shared" si="18"/>
        <v>0</v>
      </c>
      <c r="AK37" s="278">
        <f t="shared" si="19"/>
        <v>0</v>
      </c>
      <c r="AL37" s="278">
        <f t="shared" si="20"/>
        <v>0</v>
      </c>
      <c r="AM37" s="278">
        <f t="shared" si="21"/>
        <v>0</v>
      </c>
      <c r="AN37" s="278">
        <f t="shared" si="22"/>
        <v>0</v>
      </c>
      <c r="AO37" s="278">
        <f t="shared" si="23"/>
        <v>0</v>
      </c>
      <c r="AP37" s="278">
        <f t="shared" si="24"/>
        <v>0</v>
      </c>
      <c r="AQ37" s="278">
        <f t="shared" si="25"/>
        <v>0</v>
      </c>
      <c r="AR37" s="278">
        <f t="shared" si="26"/>
        <v>0</v>
      </c>
      <c r="AS37" s="278">
        <f t="shared" si="27"/>
        <v>0</v>
      </c>
      <c r="AT37" s="278">
        <f t="shared" si="28"/>
        <v>0</v>
      </c>
      <c r="AU37" s="278">
        <f t="shared" si="29"/>
        <v>0</v>
      </c>
      <c r="AV37" s="278">
        <f t="shared" si="30"/>
        <v>0</v>
      </c>
      <c r="AW37" s="278">
        <f t="shared" si="31"/>
        <v>0</v>
      </c>
    </row>
    <row r="38" spans="2:49" ht="18" customHeight="1" x14ac:dyDescent="0.25">
      <c r="B38" s="260">
        <v>29</v>
      </c>
      <c r="C38" s="269" t="s">
        <v>676</v>
      </c>
      <c r="D38" s="270" t="s">
        <v>646</v>
      </c>
      <c r="E38" s="271">
        <v>1993</v>
      </c>
      <c r="F38" s="272" t="s">
        <v>647</v>
      </c>
      <c r="G38" s="272" t="s">
        <v>647</v>
      </c>
      <c r="H38" s="271">
        <v>180</v>
      </c>
      <c r="I38" s="271"/>
      <c r="J38" s="271">
        <v>180</v>
      </c>
      <c r="K38" s="273">
        <v>149</v>
      </c>
      <c r="L38" s="274">
        <f t="shared" si="32"/>
        <v>10077.549999999999</v>
      </c>
      <c r="M38" s="275">
        <v>10077.549999999999</v>
      </c>
      <c r="N38" s="275"/>
      <c r="O38" s="275"/>
      <c r="P38" s="276"/>
      <c r="Q38" s="277">
        <v>0.68247384521974674</v>
      </c>
      <c r="R38" s="265">
        <f t="shared" si="0"/>
        <v>180</v>
      </c>
      <c r="S38" s="267">
        <f t="shared" si="1"/>
        <v>180</v>
      </c>
      <c r="T38" s="267">
        <f t="shared" si="2"/>
        <v>149</v>
      </c>
      <c r="U38" s="274">
        <f t="shared" si="3"/>
        <v>10077.549999999999</v>
      </c>
      <c r="V38" s="275">
        <f t="shared" si="33"/>
        <v>10077.549999999999</v>
      </c>
      <c r="W38" s="275">
        <f t="shared" si="5"/>
        <v>0</v>
      </c>
      <c r="X38" s="275">
        <f t="shared" si="6"/>
        <v>0</v>
      </c>
      <c r="Y38" s="267">
        <f t="shared" si="7"/>
        <v>0.68247384521974674</v>
      </c>
      <c r="Z38" s="278">
        <f t="shared" si="8"/>
        <v>0</v>
      </c>
      <c r="AA38" s="278">
        <f t="shared" si="9"/>
        <v>0</v>
      </c>
      <c r="AB38" s="278">
        <f t="shared" si="10"/>
        <v>0</v>
      </c>
      <c r="AC38" s="278">
        <f t="shared" si="11"/>
        <v>0</v>
      </c>
      <c r="AD38" s="278">
        <f t="shared" si="12"/>
        <v>0</v>
      </c>
      <c r="AE38" s="278">
        <f t="shared" si="13"/>
        <v>0</v>
      </c>
      <c r="AF38" s="278">
        <f t="shared" si="14"/>
        <v>0</v>
      </c>
      <c r="AG38" s="278">
        <f t="shared" si="15"/>
        <v>0</v>
      </c>
      <c r="AH38" s="278">
        <f t="shared" si="16"/>
        <v>0</v>
      </c>
      <c r="AI38" s="278">
        <f t="shared" si="17"/>
        <v>0</v>
      </c>
      <c r="AJ38" s="278">
        <f t="shared" si="18"/>
        <v>0</v>
      </c>
      <c r="AK38" s="278">
        <f t="shared" si="19"/>
        <v>0</v>
      </c>
      <c r="AL38" s="278">
        <f t="shared" si="20"/>
        <v>0</v>
      </c>
      <c r="AM38" s="278">
        <f t="shared" si="21"/>
        <v>0</v>
      </c>
      <c r="AN38" s="278">
        <f t="shared" si="22"/>
        <v>0</v>
      </c>
      <c r="AO38" s="278">
        <f t="shared" si="23"/>
        <v>0</v>
      </c>
      <c r="AP38" s="278">
        <f t="shared" si="24"/>
        <v>0</v>
      </c>
      <c r="AQ38" s="278">
        <f t="shared" si="25"/>
        <v>0</v>
      </c>
      <c r="AR38" s="278">
        <f t="shared" si="26"/>
        <v>0</v>
      </c>
      <c r="AS38" s="278">
        <f t="shared" si="27"/>
        <v>0</v>
      </c>
      <c r="AT38" s="278">
        <f t="shared" si="28"/>
        <v>0</v>
      </c>
      <c r="AU38" s="278">
        <f t="shared" si="29"/>
        <v>0</v>
      </c>
      <c r="AV38" s="278">
        <f t="shared" si="30"/>
        <v>0</v>
      </c>
      <c r="AW38" s="278">
        <f t="shared" si="31"/>
        <v>0</v>
      </c>
    </row>
    <row r="39" spans="2:49" ht="18" customHeight="1" x14ac:dyDescent="0.25">
      <c r="B39" s="260">
        <v>30</v>
      </c>
      <c r="C39" s="269" t="s">
        <v>677</v>
      </c>
      <c r="D39" s="270" t="s">
        <v>646</v>
      </c>
      <c r="E39" s="271">
        <v>1985</v>
      </c>
      <c r="F39" s="272" t="s">
        <v>647</v>
      </c>
      <c r="G39" s="272" t="s">
        <v>647</v>
      </c>
      <c r="H39" s="271">
        <v>90</v>
      </c>
      <c r="I39" s="271"/>
      <c r="J39" s="271">
        <v>90</v>
      </c>
      <c r="K39" s="273">
        <v>79</v>
      </c>
      <c r="L39" s="274">
        <f t="shared" si="32"/>
        <v>4336.7</v>
      </c>
      <c r="M39" s="275">
        <v>4336.7</v>
      </c>
      <c r="N39" s="275"/>
      <c r="O39" s="275"/>
      <c r="P39" s="276"/>
      <c r="Q39" s="277">
        <v>0.29369085983840076</v>
      </c>
      <c r="R39" s="265">
        <f t="shared" si="0"/>
        <v>90</v>
      </c>
      <c r="S39" s="267">
        <f t="shared" si="1"/>
        <v>90</v>
      </c>
      <c r="T39" s="267">
        <f t="shared" si="2"/>
        <v>79</v>
      </c>
      <c r="U39" s="274">
        <f t="shared" si="3"/>
        <v>4336.7</v>
      </c>
      <c r="V39" s="275">
        <f t="shared" si="33"/>
        <v>4336.7</v>
      </c>
      <c r="W39" s="275">
        <f t="shared" si="5"/>
        <v>0</v>
      </c>
      <c r="X39" s="275">
        <f t="shared" si="6"/>
        <v>0</v>
      </c>
      <c r="Y39" s="267">
        <f t="shared" si="7"/>
        <v>0.29369085983840076</v>
      </c>
      <c r="Z39" s="278">
        <f t="shared" si="8"/>
        <v>0</v>
      </c>
      <c r="AA39" s="278">
        <f t="shared" si="9"/>
        <v>0</v>
      </c>
      <c r="AB39" s="278">
        <f t="shared" si="10"/>
        <v>0</v>
      </c>
      <c r="AC39" s="278">
        <f t="shared" si="11"/>
        <v>0</v>
      </c>
      <c r="AD39" s="278">
        <f t="shared" si="12"/>
        <v>0</v>
      </c>
      <c r="AE39" s="278">
        <f t="shared" si="13"/>
        <v>0</v>
      </c>
      <c r="AF39" s="278">
        <f t="shared" si="14"/>
        <v>0</v>
      </c>
      <c r="AG39" s="278">
        <f t="shared" si="15"/>
        <v>0</v>
      </c>
      <c r="AH39" s="278">
        <f t="shared" si="16"/>
        <v>0</v>
      </c>
      <c r="AI39" s="278">
        <f t="shared" si="17"/>
        <v>0</v>
      </c>
      <c r="AJ39" s="278">
        <f t="shared" si="18"/>
        <v>0</v>
      </c>
      <c r="AK39" s="278">
        <f t="shared" si="19"/>
        <v>0</v>
      </c>
      <c r="AL39" s="278">
        <f t="shared" si="20"/>
        <v>0</v>
      </c>
      <c r="AM39" s="278">
        <f t="shared" si="21"/>
        <v>0</v>
      </c>
      <c r="AN39" s="278">
        <f t="shared" si="22"/>
        <v>0</v>
      </c>
      <c r="AO39" s="278">
        <f t="shared" si="23"/>
        <v>0</v>
      </c>
      <c r="AP39" s="278">
        <f t="shared" si="24"/>
        <v>0</v>
      </c>
      <c r="AQ39" s="278">
        <f t="shared" si="25"/>
        <v>0</v>
      </c>
      <c r="AR39" s="278">
        <f t="shared" si="26"/>
        <v>0</v>
      </c>
      <c r="AS39" s="278">
        <f t="shared" si="27"/>
        <v>0</v>
      </c>
      <c r="AT39" s="278">
        <f t="shared" si="28"/>
        <v>0</v>
      </c>
      <c r="AU39" s="278">
        <f t="shared" si="29"/>
        <v>0</v>
      </c>
      <c r="AV39" s="278">
        <f t="shared" si="30"/>
        <v>0</v>
      </c>
      <c r="AW39" s="278">
        <f t="shared" si="31"/>
        <v>0</v>
      </c>
    </row>
    <row r="40" spans="2:49" ht="18" customHeight="1" x14ac:dyDescent="0.25">
      <c r="B40" s="260">
        <v>31</v>
      </c>
      <c r="C40" s="269" t="s">
        <v>678</v>
      </c>
      <c r="D40" s="270" t="s">
        <v>646</v>
      </c>
      <c r="E40" s="271">
        <v>1980</v>
      </c>
      <c r="F40" s="272" t="s">
        <v>655</v>
      </c>
      <c r="G40" s="272" t="s">
        <v>655</v>
      </c>
      <c r="H40" s="271">
        <v>118</v>
      </c>
      <c r="I40" s="271"/>
      <c r="J40" s="271">
        <v>118</v>
      </c>
      <c r="K40" s="273">
        <v>93</v>
      </c>
      <c r="L40" s="274">
        <f t="shared" si="32"/>
        <v>5771.9</v>
      </c>
      <c r="M40" s="275">
        <v>5771.9</v>
      </c>
      <c r="N40" s="275"/>
      <c r="O40" s="275"/>
      <c r="P40" s="276"/>
      <c r="Q40" s="277">
        <v>0.39088575965625133</v>
      </c>
      <c r="R40" s="265">
        <f t="shared" si="0"/>
        <v>0</v>
      </c>
      <c r="S40" s="267">
        <f t="shared" si="1"/>
        <v>0</v>
      </c>
      <c r="T40" s="267">
        <f t="shared" si="2"/>
        <v>0</v>
      </c>
      <c r="U40" s="274">
        <f t="shared" si="3"/>
        <v>0</v>
      </c>
      <c r="V40" s="275">
        <f t="shared" si="33"/>
        <v>0</v>
      </c>
      <c r="W40" s="275">
        <f t="shared" si="5"/>
        <v>0</v>
      </c>
      <c r="X40" s="275">
        <f t="shared" si="6"/>
        <v>0</v>
      </c>
      <c r="Y40" s="267">
        <f t="shared" si="7"/>
        <v>0</v>
      </c>
      <c r="Z40" s="278">
        <f t="shared" si="8"/>
        <v>0</v>
      </c>
      <c r="AA40" s="278">
        <f t="shared" si="9"/>
        <v>0</v>
      </c>
      <c r="AB40" s="278">
        <f t="shared" si="10"/>
        <v>0</v>
      </c>
      <c r="AC40" s="278">
        <f t="shared" si="11"/>
        <v>0</v>
      </c>
      <c r="AD40" s="278">
        <f t="shared" si="12"/>
        <v>0</v>
      </c>
      <c r="AE40" s="278">
        <f t="shared" si="13"/>
        <v>0</v>
      </c>
      <c r="AF40" s="278">
        <f t="shared" si="14"/>
        <v>0</v>
      </c>
      <c r="AG40" s="278">
        <f t="shared" si="15"/>
        <v>0</v>
      </c>
      <c r="AH40" s="278">
        <f t="shared" si="16"/>
        <v>0</v>
      </c>
      <c r="AI40" s="278">
        <f t="shared" si="17"/>
        <v>0</v>
      </c>
      <c r="AJ40" s="278">
        <f t="shared" si="18"/>
        <v>0</v>
      </c>
      <c r="AK40" s="278">
        <f t="shared" si="19"/>
        <v>0</v>
      </c>
      <c r="AL40" s="278">
        <f t="shared" si="20"/>
        <v>0</v>
      </c>
      <c r="AM40" s="278">
        <f t="shared" si="21"/>
        <v>0</v>
      </c>
      <c r="AN40" s="278">
        <f t="shared" si="22"/>
        <v>0</v>
      </c>
      <c r="AO40" s="278">
        <f t="shared" si="23"/>
        <v>0</v>
      </c>
      <c r="AP40" s="278">
        <f t="shared" si="24"/>
        <v>118</v>
      </c>
      <c r="AQ40" s="278">
        <f t="shared" si="25"/>
        <v>118</v>
      </c>
      <c r="AR40" s="278">
        <f t="shared" si="26"/>
        <v>93</v>
      </c>
      <c r="AS40" s="278">
        <f t="shared" si="27"/>
        <v>5771.9</v>
      </c>
      <c r="AT40" s="278">
        <f t="shared" si="28"/>
        <v>5771.9</v>
      </c>
      <c r="AU40" s="278">
        <f t="shared" si="29"/>
        <v>0</v>
      </c>
      <c r="AV40" s="278">
        <f t="shared" si="30"/>
        <v>0</v>
      </c>
      <c r="AW40" s="278">
        <f t="shared" si="31"/>
        <v>0.39088575965625133</v>
      </c>
    </row>
    <row r="41" spans="2:49" ht="18" customHeight="1" x14ac:dyDescent="0.25">
      <c r="B41" s="260">
        <v>32</v>
      </c>
      <c r="C41" s="269" t="s">
        <v>679</v>
      </c>
      <c r="D41" s="270" t="s">
        <v>646</v>
      </c>
      <c r="E41" s="271">
        <v>1979</v>
      </c>
      <c r="F41" s="272" t="s">
        <v>655</v>
      </c>
      <c r="G41" s="272" t="s">
        <v>655</v>
      </c>
      <c r="H41" s="271">
        <v>88</v>
      </c>
      <c r="I41" s="271"/>
      <c r="J41" s="271">
        <v>88</v>
      </c>
      <c r="K41" s="271">
        <v>75</v>
      </c>
      <c r="L41" s="274">
        <f t="shared" si="32"/>
        <v>4133.6000000000004</v>
      </c>
      <c r="M41" s="275">
        <v>4133.6000000000004</v>
      </c>
      <c r="N41" s="275"/>
      <c r="O41" s="275"/>
      <c r="P41" s="276"/>
      <c r="Q41" s="277">
        <v>0.27993648124795661</v>
      </c>
      <c r="R41" s="265">
        <f t="shared" si="0"/>
        <v>0</v>
      </c>
      <c r="S41" s="267">
        <f t="shared" si="1"/>
        <v>0</v>
      </c>
      <c r="T41" s="267">
        <f t="shared" si="2"/>
        <v>0</v>
      </c>
      <c r="U41" s="274">
        <f t="shared" si="3"/>
        <v>0</v>
      </c>
      <c r="V41" s="275">
        <f t="shared" si="33"/>
        <v>0</v>
      </c>
      <c r="W41" s="275">
        <f t="shared" si="5"/>
        <v>0</v>
      </c>
      <c r="X41" s="275">
        <f t="shared" si="6"/>
        <v>0</v>
      </c>
      <c r="Y41" s="267">
        <f t="shared" si="7"/>
        <v>0</v>
      </c>
      <c r="Z41" s="278">
        <f t="shared" si="8"/>
        <v>0</v>
      </c>
      <c r="AA41" s="278">
        <f t="shared" si="9"/>
        <v>0</v>
      </c>
      <c r="AB41" s="278">
        <f t="shared" si="10"/>
        <v>0</v>
      </c>
      <c r="AC41" s="278">
        <f t="shared" si="11"/>
        <v>0</v>
      </c>
      <c r="AD41" s="278">
        <f t="shared" si="12"/>
        <v>0</v>
      </c>
      <c r="AE41" s="278">
        <f t="shared" si="13"/>
        <v>0</v>
      </c>
      <c r="AF41" s="278">
        <f t="shared" si="14"/>
        <v>0</v>
      </c>
      <c r="AG41" s="278">
        <f t="shared" si="15"/>
        <v>0</v>
      </c>
      <c r="AH41" s="278">
        <f t="shared" si="16"/>
        <v>0</v>
      </c>
      <c r="AI41" s="278">
        <f t="shared" si="17"/>
        <v>0</v>
      </c>
      <c r="AJ41" s="278">
        <f t="shared" si="18"/>
        <v>0</v>
      </c>
      <c r="AK41" s="278">
        <f t="shared" si="19"/>
        <v>0</v>
      </c>
      <c r="AL41" s="278">
        <f t="shared" si="20"/>
        <v>0</v>
      </c>
      <c r="AM41" s="278">
        <f t="shared" si="21"/>
        <v>0</v>
      </c>
      <c r="AN41" s="278">
        <f t="shared" si="22"/>
        <v>0</v>
      </c>
      <c r="AO41" s="278">
        <f t="shared" si="23"/>
        <v>0</v>
      </c>
      <c r="AP41" s="278">
        <f t="shared" si="24"/>
        <v>88</v>
      </c>
      <c r="AQ41" s="278">
        <f t="shared" si="25"/>
        <v>88</v>
      </c>
      <c r="AR41" s="278">
        <f t="shared" si="26"/>
        <v>75</v>
      </c>
      <c r="AS41" s="278">
        <f t="shared" si="27"/>
        <v>4133.6000000000004</v>
      </c>
      <c r="AT41" s="278">
        <f t="shared" si="28"/>
        <v>4133.6000000000004</v>
      </c>
      <c r="AU41" s="278">
        <f t="shared" si="29"/>
        <v>0</v>
      </c>
      <c r="AV41" s="278">
        <f t="shared" si="30"/>
        <v>0</v>
      </c>
      <c r="AW41" s="278">
        <f t="shared" si="31"/>
        <v>0.27993648124795661</v>
      </c>
    </row>
    <row r="42" spans="2:49" ht="18" customHeight="1" x14ac:dyDescent="0.25">
      <c r="B42" s="260">
        <v>33</v>
      </c>
      <c r="C42" s="269" t="s">
        <v>680</v>
      </c>
      <c r="D42" s="270" t="s">
        <v>646</v>
      </c>
      <c r="E42" s="271">
        <v>1985</v>
      </c>
      <c r="F42" s="272" t="s">
        <v>647</v>
      </c>
      <c r="G42" s="272" t="s">
        <v>647</v>
      </c>
      <c r="H42" s="271">
        <v>77</v>
      </c>
      <c r="I42" s="271"/>
      <c r="J42" s="271">
        <v>77</v>
      </c>
      <c r="K42" s="271">
        <v>65</v>
      </c>
      <c r="L42" s="274">
        <f t="shared" si="32"/>
        <v>3686.78</v>
      </c>
      <c r="M42" s="275">
        <v>3686.78</v>
      </c>
      <c r="N42" s="275"/>
      <c r="O42" s="275"/>
      <c r="P42" s="276"/>
      <c r="Q42" s="277">
        <v>0.24967684834897949</v>
      </c>
      <c r="R42" s="265">
        <f t="shared" si="0"/>
        <v>77</v>
      </c>
      <c r="S42" s="267">
        <f t="shared" si="1"/>
        <v>77</v>
      </c>
      <c r="T42" s="267">
        <f t="shared" si="2"/>
        <v>65</v>
      </c>
      <c r="U42" s="274">
        <f t="shared" si="3"/>
        <v>3686.78</v>
      </c>
      <c r="V42" s="275">
        <f t="shared" si="33"/>
        <v>3686.78</v>
      </c>
      <c r="W42" s="275">
        <f t="shared" si="5"/>
        <v>0</v>
      </c>
      <c r="X42" s="275">
        <f t="shared" si="6"/>
        <v>0</v>
      </c>
      <c r="Y42" s="267">
        <f t="shared" si="7"/>
        <v>0.24967684834897949</v>
      </c>
      <c r="Z42" s="278">
        <f t="shared" si="8"/>
        <v>0</v>
      </c>
      <c r="AA42" s="278">
        <f t="shared" si="9"/>
        <v>0</v>
      </c>
      <c r="AB42" s="278">
        <f t="shared" si="10"/>
        <v>0</v>
      </c>
      <c r="AC42" s="278">
        <f t="shared" si="11"/>
        <v>0</v>
      </c>
      <c r="AD42" s="278">
        <f t="shared" si="12"/>
        <v>0</v>
      </c>
      <c r="AE42" s="278">
        <f t="shared" si="13"/>
        <v>0</v>
      </c>
      <c r="AF42" s="278">
        <f t="shared" si="14"/>
        <v>0</v>
      </c>
      <c r="AG42" s="278">
        <f t="shared" si="15"/>
        <v>0</v>
      </c>
      <c r="AH42" s="278">
        <f t="shared" si="16"/>
        <v>0</v>
      </c>
      <c r="AI42" s="278">
        <f t="shared" si="17"/>
        <v>0</v>
      </c>
      <c r="AJ42" s="278">
        <f t="shared" si="18"/>
        <v>0</v>
      </c>
      <c r="AK42" s="278">
        <f t="shared" si="19"/>
        <v>0</v>
      </c>
      <c r="AL42" s="278">
        <f t="shared" si="20"/>
        <v>0</v>
      </c>
      <c r="AM42" s="278">
        <f t="shared" si="21"/>
        <v>0</v>
      </c>
      <c r="AN42" s="278">
        <f t="shared" si="22"/>
        <v>0</v>
      </c>
      <c r="AO42" s="278">
        <f t="shared" si="23"/>
        <v>0</v>
      </c>
      <c r="AP42" s="278">
        <f t="shared" si="24"/>
        <v>0</v>
      </c>
      <c r="AQ42" s="278">
        <f t="shared" si="25"/>
        <v>0</v>
      </c>
      <c r="AR42" s="278">
        <f t="shared" si="26"/>
        <v>0</v>
      </c>
      <c r="AS42" s="278">
        <f t="shared" si="27"/>
        <v>0</v>
      </c>
      <c r="AT42" s="278">
        <f t="shared" si="28"/>
        <v>0</v>
      </c>
      <c r="AU42" s="278">
        <f t="shared" si="29"/>
        <v>0</v>
      </c>
      <c r="AV42" s="278">
        <f t="shared" si="30"/>
        <v>0</v>
      </c>
      <c r="AW42" s="278">
        <f t="shared" si="31"/>
        <v>0</v>
      </c>
    </row>
    <row r="43" spans="2:49" ht="18" customHeight="1" x14ac:dyDescent="0.25">
      <c r="B43" s="260">
        <v>34</v>
      </c>
      <c r="C43" s="269" t="s">
        <v>681</v>
      </c>
      <c r="D43" s="270" t="s">
        <v>646</v>
      </c>
      <c r="E43" s="271">
        <v>1983</v>
      </c>
      <c r="F43" s="272" t="s">
        <v>655</v>
      </c>
      <c r="G43" s="272" t="s">
        <v>655</v>
      </c>
      <c r="H43" s="271">
        <v>78</v>
      </c>
      <c r="I43" s="271"/>
      <c r="J43" s="271">
        <v>78</v>
      </c>
      <c r="K43" s="271">
        <v>64</v>
      </c>
      <c r="L43" s="274">
        <f t="shared" si="32"/>
        <v>3686.78</v>
      </c>
      <c r="M43" s="275">
        <v>3686.78</v>
      </c>
      <c r="N43" s="275"/>
      <c r="O43" s="275"/>
      <c r="P43" s="276"/>
      <c r="Q43" s="277">
        <v>0.24967684834897949</v>
      </c>
      <c r="R43" s="265">
        <f t="shared" si="0"/>
        <v>0</v>
      </c>
      <c r="S43" s="267">
        <f t="shared" si="1"/>
        <v>0</v>
      </c>
      <c r="T43" s="267">
        <f t="shared" si="2"/>
        <v>0</v>
      </c>
      <c r="U43" s="274">
        <f t="shared" si="3"/>
        <v>0</v>
      </c>
      <c r="V43" s="275">
        <f t="shared" si="33"/>
        <v>0</v>
      </c>
      <c r="W43" s="275">
        <f t="shared" si="5"/>
        <v>0</v>
      </c>
      <c r="X43" s="275">
        <f t="shared" si="6"/>
        <v>0</v>
      </c>
      <c r="Y43" s="267">
        <f t="shared" si="7"/>
        <v>0</v>
      </c>
      <c r="Z43" s="278">
        <f t="shared" si="8"/>
        <v>0</v>
      </c>
      <c r="AA43" s="278">
        <f t="shared" si="9"/>
        <v>0</v>
      </c>
      <c r="AB43" s="278">
        <f t="shared" si="10"/>
        <v>0</v>
      </c>
      <c r="AC43" s="278">
        <f t="shared" si="11"/>
        <v>0</v>
      </c>
      <c r="AD43" s="278">
        <f t="shared" si="12"/>
        <v>0</v>
      </c>
      <c r="AE43" s="278">
        <f t="shared" si="13"/>
        <v>0</v>
      </c>
      <c r="AF43" s="278">
        <f t="shared" si="14"/>
        <v>0</v>
      </c>
      <c r="AG43" s="278">
        <f t="shared" si="15"/>
        <v>0</v>
      </c>
      <c r="AH43" s="278">
        <f t="shared" si="16"/>
        <v>0</v>
      </c>
      <c r="AI43" s="278">
        <f t="shared" si="17"/>
        <v>0</v>
      </c>
      <c r="AJ43" s="278">
        <f t="shared" si="18"/>
        <v>0</v>
      </c>
      <c r="AK43" s="278">
        <f t="shared" si="19"/>
        <v>0</v>
      </c>
      <c r="AL43" s="278">
        <f t="shared" si="20"/>
        <v>0</v>
      </c>
      <c r="AM43" s="278">
        <f t="shared" si="21"/>
        <v>0</v>
      </c>
      <c r="AN43" s="278">
        <f t="shared" si="22"/>
        <v>0</v>
      </c>
      <c r="AO43" s="278">
        <f t="shared" si="23"/>
        <v>0</v>
      </c>
      <c r="AP43" s="278">
        <f t="shared" si="24"/>
        <v>78</v>
      </c>
      <c r="AQ43" s="278">
        <f t="shared" si="25"/>
        <v>78</v>
      </c>
      <c r="AR43" s="278">
        <f t="shared" si="26"/>
        <v>64</v>
      </c>
      <c r="AS43" s="278">
        <f t="shared" si="27"/>
        <v>3686.78</v>
      </c>
      <c r="AT43" s="278">
        <f t="shared" si="28"/>
        <v>3686.78</v>
      </c>
      <c r="AU43" s="278">
        <f t="shared" si="29"/>
        <v>0</v>
      </c>
      <c r="AV43" s="278">
        <f t="shared" si="30"/>
        <v>0</v>
      </c>
      <c r="AW43" s="278">
        <f t="shared" si="31"/>
        <v>0.24967684834897949</v>
      </c>
    </row>
    <row r="44" spans="2:49" ht="18" customHeight="1" x14ac:dyDescent="0.25">
      <c r="B44" s="260">
        <v>35</v>
      </c>
      <c r="C44" s="269" t="s">
        <v>682</v>
      </c>
      <c r="D44" s="270" t="s">
        <v>646</v>
      </c>
      <c r="E44" s="271">
        <v>1976</v>
      </c>
      <c r="F44" s="272" t="s">
        <v>647</v>
      </c>
      <c r="G44" s="272" t="s">
        <v>647</v>
      </c>
      <c r="H44" s="271">
        <v>56</v>
      </c>
      <c r="I44" s="271"/>
      <c r="J44" s="271">
        <v>56</v>
      </c>
      <c r="K44" s="271">
        <v>44</v>
      </c>
      <c r="L44" s="274">
        <f t="shared" si="32"/>
        <v>2468.1999999999998</v>
      </c>
      <c r="M44" s="275">
        <v>2468.1999999999998</v>
      </c>
      <c r="N44" s="275"/>
      <c r="O44" s="275"/>
      <c r="P44" s="276"/>
      <c r="Q44" s="277">
        <v>0.16715193125029187</v>
      </c>
      <c r="R44" s="265">
        <f t="shared" si="0"/>
        <v>56</v>
      </c>
      <c r="S44" s="267">
        <f t="shared" si="1"/>
        <v>56</v>
      </c>
      <c r="T44" s="267">
        <f t="shared" si="2"/>
        <v>44</v>
      </c>
      <c r="U44" s="274">
        <f t="shared" si="3"/>
        <v>2468.1999999999998</v>
      </c>
      <c r="V44" s="275">
        <f t="shared" si="33"/>
        <v>2468.1999999999998</v>
      </c>
      <c r="W44" s="275">
        <f t="shared" si="5"/>
        <v>0</v>
      </c>
      <c r="X44" s="275">
        <f t="shared" si="6"/>
        <v>0</v>
      </c>
      <c r="Y44" s="267">
        <f t="shared" si="7"/>
        <v>0.16715193125029187</v>
      </c>
      <c r="Z44" s="278">
        <f t="shared" si="8"/>
        <v>0</v>
      </c>
      <c r="AA44" s="278">
        <f t="shared" si="9"/>
        <v>0</v>
      </c>
      <c r="AB44" s="278">
        <f t="shared" si="10"/>
        <v>0</v>
      </c>
      <c r="AC44" s="278">
        <f t="shared" si="11"/>
        <v>0</v>
      </c>
      <c r="AD44" s="278">
        <f t="shared" si="12"/>
        <v>0</v>
      </c>
      <c r="AE44" s="278">
        <f t="shared" si="13"/>
        <v>0</v>
      </c>
      <c r="AF44" s="278">
        <f t="shared" si="14"/>
        <v>0</v>
      </c>
      <c r="AG44" s="278">
        <f t="shared" si="15"/>
        <v>0</v>
      </c>
      <c r="AH44" s="278">
        <f t="shared" si="16"/>
        <v>0</v>
      </c>
      <c r="AI44" s="278">
        <f t="shared" si="17"/>
        <v>0</v>
      </c>
      <c r="AJ44" s="278">
        <f t="shared" si="18"/>
        <v>0</v>
      </c>
      <c r="AK44" s="278">
        <f t="shared" si="19"/>
        <v>0</v>
      </c>
      <c r="AL44" s="278">
        <f t="shared" si="20"/>
        <v>0</v>
      </c>
      <c r="AM44" s="278">
        <f t="shared" si="21"/>
        <v>0</v>
      </c>
      <c r="AN44" s="278">
        <f t="shared" si="22"/>
        <v>0</v>
      </c>
      <c r="AO44" s="278">
        <f t="shared" si="23"/>
        <v>0</v>
      </c>
      <c r="AP44" s="278">
        <f t="shared" si="24"/>
        <v>0</v>
      </c>
      <c r="AQ44" s="278">
        <f t="shared" si="25"/>
        <v>0</v>
      </c>
      <c r="AR44" s="278">
        <f t="shared" si="26"/>
        <v>0</v>
      </c>
      <c r="AS44" s="278">
        <f t="shared" si="27"/>
        <v>0</v>
      </c>
      <c r="AT44" s="278">
        <f t="shared" si="28"/>
        <v>0</v>
      </c>
      <c r="AU44" s="278">
        <f t="shared" si="29"/>
        <v>0</v>
      </c>
      <c r="AV44" s="278">
        <f t="shared" si="30"/>
        <v>0</v>
      </c>
      <c r="AW44" s="278">
        <f t="shared" si="31"/>
        <v>0</v>
      </c>
    </row>
    <row r="45" spans="2:49" ht="18" customHeight="1" x14ac:dyDescent="0.25">
      <c r="B45" s="260">
        <v>36</v>
      </c>
      <c r="C45" s="269" t="s">
        <v>683</v>
      </c>
      <c r="D45" s="270" t="s">
        <v>646</v>
      </c>
      <c r="E45" s="271">
        <v>1976</v>
      </c>
      <c r="F45" s="272" t="s">
        <v>647</v>
      </c>
      <c r="G45" s="272" t="s">
        <v>647</v>
      </c>
      <c r="H45" s="271">
        <v>60</v>
      </c>
      <c r="I45" s="271"/>
      <c r="J45" s="271">
        <v>60</v>
      </c>
      <c r="K45" s="271">
        <v>50</v>
      </c>
      <c r="L45" s="274">
        <f t="shared" si="32"/>
        <v>2655.1</v>
      </c>
      <c r="M45" s="275">
        <v>2655.1</v>
      </c>
      <c r="N45" s="275"/>
      <c r="O45" s="275"/>
      <c r="P45" s="276"/>
      <c r="Q45" s="277">
        <v>0.17980921021904625</v>
      </c>
      <c r="R45" s="265">
        <f t="shared" si="0"/>
        <v>60</v>
      </c>
      <c r="S45" s="267">
        <f t="shared" si="1"/>
        <v>60</v>
      </c>
      <c r="T45" s="267">
        <f t="shared" si="2"/>
        <v>50</v>
      </c>
      <c r="U45" s="274">
        <f t="shared" si="3"/>
        <v>2655.1</v>
      </c>
      <c r="V45" s="275">
        <f t="shared" si="33"/>
        <v>2655.1</v>
      </c>
      <c r="W45" s="275">
        <f t="shared" si="5"/>
        <v>0</v>
      </c>
      <c r="X45" s="275">
        <f t="shared" si="6"/>
        <v>0</v>
      </c>
      <c r="Y45" s="267">
        <f t="shared" si="7"/>
        <v>0.17980921021904625</v>
      </c>
      <c r="Z45" s="278">
        <f t="shared" si="8"/>
        <v>0</v>
      </c>
      <c r="AA45" s="278">
        <f t="shared" si="9"/>
        <v>0</v>
      </c>
      <c r="AB45" s="278">
        <f t="shared" si="10"/>
        <v>0</v>
      </c>
      <c r="AC45" s="278">
        <f t="shared" si="11"/>
        <v>0</v>
      </c>
      <c r="AD45" s="278">
        <f t="shared" si="12"/>
        <v>0</v>
      </c>
      <c r="AE45" s="278">
        <f t="shared" si="13"/>
        <v>0</v>
      </c>
      <c r="AF45" s="278">
        <f t="shared" si="14"/>
        <v>0</v>
      </c>
      <c r="AG45" s="278">
        <f t="shared" si="15"/>
        <v>0</v>
      </c>
      <c r="AH45" s="278">
        <f t="shared" si="16"/>
        <v>0</v>
      </c>
      <c r="AI45" s="278">
        <f t="shared" si="17"/>
        <v>0</v>
      </c>
      <c r="AJ45" s="278">
        <f t="shared" si="18"/>
        <v>0</v>
      </c>
      <c r="AK45" s="278">
        <f t="shared" si="19"/>
        <v>0</v>
      </c>
      <c r="AL45" s="278">
        <f t="shared" si="20"/>
        <v>0</v>
      </c>
      <c r="AM45" s="278">
        <f t="shared" si="21"/>
        <v>0</v>
      </c>
      <c r="AN45" s="278">
        <f t="shared" si="22"/>
        <v>0</v>
      </c>
      <c r="AO45" s="278">
        <f t="shared" si="23"/>
        <v>0</v>
      </c>
      <c r="AP45" s="278">
        <f t="shared" si="24"/>
        <v>0</v>
      </c>
      <c r="AQ45" s="278">
        <f t="shared" si="25"/>
        <v>0</v>
      </c>
      <c r="AR45" s="278">
        <f t="shared" si="26"/>
        <v>0</v>
      </c>
      <c r="AS45" s="278">
        <f t="shared" si="27"/>
        <v>0</v>
      </c>
      <c r="AT45" s="278">
        <f t="shared" si="28"/>
        <v>0</v>
      </c>
      <c r="AU45" s="278">
        <f t="shared" si="29"/>
        <v>0</v>
      </c>
      <c r="AV45" s="278">
        <f t="shared" si="30"/>
        <v>0</v>
      </c>
      <c r="AW45" s="278">
        <f t="shared" si="31"/>
        <v>0</v>
      </c>
    </row>
    <row r="46" spans="2:49" ht="18" customHeight="1" x14ac:dyDescent="0.25">
      <c r="B46" s="260">
        <v>37</v>
      </c>
      <c r="C46" s="269" t="s">
        <v>684</v>
      </c>
      <c r="D46" s="270" t="s">
        <v>646</v>
      </c>
      <c r="E46" s="271">
        <v>1976</v>
      </c>
      <c r="F46" s="272" t="s">
        <v>647</v>
      </c>
      <c r="G46" s="272" t="s">
        <v>647</v>
      </c>
      <c r="H46" s="271">
        <v>59</v>
      </c>
      <c r="I46" s="271"/>
      <c r="J46" s="271">
        <v>59</v>
      </c>
      <c r="K46" s="271">
        <v>48</v>
      </c>
      <c r="L46" s="274">
        <f t="shared" si="32"/>
        <v>2579.6999999999998</v>
      </c>
      <c r="M46" s="275">
        <v>2579.6999999999998</v>
      </c>
      <c r="N46" s="275"/>
      <c r="O46" s="275"/>
      <c r="P46" s="276"/>
      <c r="Q46" s="277">
        <v>0.17470295642426786</v>
      </c>
      <c r="R46" s="265">
        <f t="shared" si="0"/>
        <v>59</v>
      </c>
      <c r="S46" s="267">
        <f t="shared" si="1"/>
        <v>59</v>
      </c>
      <c r="T46" s="267">
        <f t="shared" si="2"/>
        <v>48</v>
      </c>
      <c r="U46" s="274">
        <f t="shared" si="3"/>
        <v>2579.6999999999998</v>
      </c>
      <c r="V46" s="275">
        <f t="shared" si="33"/>
        <v>2579.6999999999998</v>
      </c>
      <c r="W46" s="275">
        <f t="shared" si="5"/>
        <v>0</v>
      </c>
      <c r="X46" s="275">
        <f t="shared" si="6"/>
        <v>0</v>
      </c>
      <c r="Y46" s="267">
        <f t="shared" si="7"/>
        <v>0.17470295642426786</v>
      </c>
      <c r="Z46" s="278">
        <f t="shared" si="8"/>
        <v>0</v>
      </c>
      <c r="AA46" s="278">
        <f t="shared" si="9"/>
        <v>0</v>
      </c>
      <c r="AB46" s="278">
        <f t="shared" si="10"/>
        <v>0</v>
      </c>
      <c r="AC46" s="278">
        <f t="shared" si="11"/>
        <v>0</v>
      </c>
      <c r="AD46" s="278">
        <f t="shared" si="12"/>
        <v>0</v>
      </c>
      <c r="AE46" s="278">
        <f t="shared" si="13"/>
        <v>0</v>
      </c>
      <c r="AF46" s="278">
        <f t="shared" si="14"/>
        <v>0</v>
      </c>
      <c r="AG46" s="278">
        <f t="shared" si="15"/>
        <v>0</v>
      </c>
      <c r="AH46" s="278">
        <f t="shared" si="16"/>
        <v>0</v>
      </c>
      <c r="AI46" s="278">
        <f t="shared" si="17"/>
        <v>0</v>
      </c>
      <c r="AJ46" s="278">
        <f t="shared" si="18"/>
        <v>0</v>
      </c>
      <c r="AK46" s="278">
        <f t="shared" si="19"/>
        <v>0</v>
      </c>
      <c r="AL46" s="278">
        <f t="shared" si="20"/>
        <v>0</v>
      </c>
      <c r="AM46" s="278">
        <f t="shared" si="21"/>
        <v>0</v>
      </c>
      <c r="AN46" s="278">
        <f t="shared" si="22"/>
        <v>0</v>
      </c>
      <c r="AO46" s="278">
        <f t="shared" si="23"/>
        <v>0</v>
      </c>
      <c r="AP46" s="278">
        <f t="shared" si="24"/>
        <v>0</v>
      </c>
      <c r="AQ46" s="278">
        <f t="shared" si="25"/>
        <v>0</v>
      </c>
      <c r="AR46" s="278">
        <f t="shared" si="26"/>
        <v>0</v>
      </c>
      <c r="AS46" s="278">
        <f t="shared" si="27"/>
        <v>0</v>
      </c>
      <c r="AT46" s="278">
        <f t="shared" si="28"/>
        <v>0</v>
      </c>
      <c r="AU46" s="278">
        <f t="shared" si="29"/>
        <v>0</v>
      </c>
      <c r="AV46" s="278">
        <f t="shared" si="30"/>
        <v>0</v>
      </c>
      <c r="AW46" s="278">
        <f t="shared" si="31"/>
        <v>0</v>
      </c>
    </row>
    <row r="47" spans="2:49" ht="18" customHeight="1" x14ac:dyDescent="0.25">
      <c r="B47" s="260">
        <v>38</v>
      </c>
      <c r="C47" s="269" t="s">
        <v>685</v>
      </c>
      <c r="D47" s="270" t="s">
        <v>646</v>
      </c>
      <c r="E47" s="271">
        <v>1976</v>
      </c>
      <c r="F47" s="272" t="s">
        <v>647</v>
      </c>
      <c r="G47" s="272" t="s">
        <v>647</v>
      </c>
      <c r="H47" s="271">
        <v>60</v>
      </c>
      <c r="I47" s="271"/>
      <c r="J47" s="271">
        <v>60</v>
      </c>
      <c r="K47" s="271">
        <v>52</v>
      </c>
      <c r="L47" s="274">
        <f t="shared" si="32"/>
        <v>2662.5</v>
      </c>
      <c r="M47" s="275">
        <v>2662.5</v>
      </c>
      <c r="N47" s="275"/>
      <c r="O47" s="279"/>
      <c r="P47" s="280"/>
      <c r="Q47" s="277">
        <v>0.18031035449068231</v>
      </c>
      <c r="R47" s="265">
        <f t="shared" si="0"/>
        <v>60</v>
      </c>
      <c r="S47" s="267">
        <f t="shared" si="1"/>
        <v>60</v>
      </c>
      <c r="T47" s="267">
        <f t="shared" si="2"/>
        <v>52</v>
      </c>
      <c r="U47" s="274">
        <f t="shared" si="3"/>
        <v>2662.5</v>
      </c>
      <c r="V47" s="275">
        <f t="shared" si="33"/>
        <v>2662.5</v>
      </c>
      <c r="W47" s="275">
        <f t="shared" si="5"/>
        <v>0</v>
      </c>
      <c r="X47" s="275">
        <f t="shared" si="6"/>
        <v>0</v>
      </c>
      <c r="Y47" s="267">
        <f t="shared" si="7"/>
        <v>0.18031035449068231</v>
      </c>
      <c r="Z47" s="278">
        <f t="shared" si="8"/>
        <v>0</v>
      </c>
      <c r="AA47" s="278">
        <f t="shared" si="9"/>
        <v>0</v>
      </c>
      <c r="AB47" s="278">
        <f t="shared" si="10"/>
        <v>0</v>
      </c>
      <c r="AC47" s="278">
        <f t="shared" si="11"/>
        <v>0</v>
      </c>
      <c r="AD47" s="278">
        <f t="shared" si="12"/>
        <v>0</v>
      </c>
      <c r="AE47" s="278">
        <f t="shared" si="13"/>
        <v>0</v>
      </c>
      <c r="AF47" s="278">
        <f t="shared" si="14"/>
        <v>0</v>
      </c>
      <c r="AG47" s="278">
        <f t="shared" si="15"/>
        <v>0</v>
      </c>
      <c r="AH47" s="278">
        <f t="shared" si="16"/>
        <v>0</v>
      </c>
      <c r="AI47" s="278">
        <f t="shared" si="17"/>
        <v>0</v>
      </c>
      <c r="AJ47" s="278">
        <f t="shared" si="18"/>
        <v>0</v>
      </c>
      <c r="AK47" s="278">
        <f t="shared" si="19"/>
        <v>0</v>
      </c>
      <c r="AL47" s="278">
        <f t="shared" si="20"/>
        <v>0</v>
      </c>
      <c r="AM47" s="278">
        <f t="shared" si="21"/>
        <v>0</v>
      </c>
      <c r="AN47" s="278">
        <f t="shared" si="22"/>
        <v>0</v>
      </c>
      <c r="AO47" s="278">
        <f t="shared" si="23"/>
        <v>0</v>
      </c>
      <c r="AP47" s="278">
        <f t="shared" si="24"/>
        <v>0</v>
      </c>
      <c r="AQ47" s="278">
        <f t="shared" si="25"/>
        <v>0</v>
      </c>
      <c r="AR47" s="278">
        <f t="shared" si="26"/>
        <v>0</v>
      </c>
      <c r="AS47" s="278">
        <f t="shared" si="27"/>
        <v>0</v>
      </c>
      <c r="AT47" s="278">
        <f t="shared" si="28"/>
        <v>0</v>
      </c>
      <c r="AU47" s="278">
        <f t="shared" si="29"/>
        <v>0</v>
      </c>
      <c r="AV47" s="278">
        <f t="shared" si="30"/>
        <v>0</v>
      </c>
      <c r="AW47" s="278">
        <f t="shared" si="31"/>
        <v>0</v>
      </c>
    </row>
    <row r="48" spans="2:49" ht="15" customHeight="1" x14ac:dyDescent="0.25">
      <c r="B48" s="260">
        <v>39</v>
      </c>
      <c r="C48" s="269" t="s">
        <v>686</v>
      </c>
      <c r="D48" s="270" t="s">
        <v>646</v>
      </c>
      <c r="E48" s="271">
        <v>1977</v>
      </c>
      <c r="F48" s="272" t="s">
        <v>647</v>
      </c>
      <c r="G48" s="272" t="s">
        <v>647</v>
      </c>
      <c r="H48" s="271">
        <v>89</v>
      </c>
      <c r="I48" s="271"/>
      <c r="J48" s="271">
        <v>89</v>
      </c>
      <c r="K48" s="271">
        <v>76</v>
      </c>
      <c r="L48" s="274">
        <f t="shared" si="32"/>
        <v>4321.79</v>
      </c>
      <c r="M48" s="275">
        <v>4321.79</v>
      </c>
      <c r="N48" s="275"/>
      <c r="O48" s="279"/>
      <c r="P48" s="280"/>
      <c r="Q48" s="277">
        <v>0.2926811218532529</v>
      </c>
      <c r="R48" s="265">
        <f t="shared" si="0"/>
        <v>89</v>
      </c>
      <c r="S48" s="267">
        <f t="shared" si="1"/>
        <v>89</v>
      </c>
      <c r="T48" s="267">
        <f t="shared" si="2"/>
        <v>76</v>
      </c>
      <c r="U48" s="274">
        <f t="shared" si="3"/>
        <v>4321.79</v>
      </c>
      <c r="V48" s="275">
        <f t="shared" si="33"/>
        <v>4321.79</v>
      </c>
      <c r="W48" s="275">
        <f t="shared" si="5"/>
        <v>0</v>
      </c>
      <c r="X48" s="275">
        <f t="shared" si="6"/>
        <v>0</v>
      </c>
      <c r="Y48" s="267">
        <f t="shared" si="7"/>
        <v>0.2926811218532529</v>
      </c>
      <c r="Z48" s="278">
        <f t="shared" si="8"/>
        <v>0</v>
      </c>
      <c r="AA48" s="278">
        <f t="shared" si="9"/>
        <v>0</v>
      </c>
      <c r="AB48" s="278">
        <f t="shared" si="10"/>
        <v>0</v>
      </c>
      <c r="AC48" s="278">
        <f t="shared" si="11"/>
        <v>0</v>
      </c>
      <c r="AD48" s="278">
        <f t="shared" si="12"/>
        <v>0</v>
      </c>
      <c r="AE48" s="278">
        <f t="shared" si="13"/>
        <v>0</v>
      </c>
      <c r="AF48" s="278">
        <f t="shared" si="14"/>
        <v>0</v>
      </c>
      <c r="AG48" s="278">
        <f t="shared" si="15"/>
        <v>0</v>
      </c>
      <c r="AH48" s="278">
        <f t="shared" si="16"/>
        <v>0</v>
      </c>
      <c r="AI48" s="278">
        <f t="shared" si="17"/>
        <v>0</v>
      </c>
      <c r="AJ48" s="278">
        <f t="shared" si="18"/>
        <v>0</v>
      </c>
      <c r="AK48" s="278">
        <f t="shared" si="19"/>
        <v>0</v>
      </c>
      <c r="AL48" s="278">
        <f t="shared" si="20"/>
        <v>0</v>
      </c>
      <c r="AM48" s="278">
        <f t="shared" si="21"/>
        <v>0</v>
      </c>
      <c r="AN48" s="278">
        <f t="shared" si="22"/>
        <v>0</v>
      </c>
      <c r="AO48" s="278">
        <f t="shared" si="23"/>
        <v>0</v>
      </c>
      <c r="AP48" s="278">
        <f t="shared" si="24"/>
        <v>0</v>
      </c>
      <c r="AQ48" s="278">
        <f t="shared" si="25"/>
        <v>0</v>
      </c>
      <c r="AR48" s="278">
        <f t="shared" si="26"/>
        <v>0</v>
      </c>
      <c r="AS48" s="278">
        <f t="shared" si="27"/>
        <v>0</v>
      </c>
      <c r="AT48" s="278">
        <f t="shared" si="28"/>
        <v>0</v>
      </c>
      <c r="AU48" s="278">
        <f t="shared" si="29"/>
        <v>0</v>
      </c>
      <c r="AV48" s="278">
        <f t="shared" si="30"/>
        <v>0</v>
      </c>
      <c r="AW48" s="278">
        <f t="shared" si="31"/>
        <v>0</v>
      </c>
    </row>
    <row r="49" spans="2:49" ht="18" customHeight="1" x14ac:dyDescent="0.25">
      <c r="B49" s="260">
        <v>40</v>
      </c>
      <c r="C49" s="269" t="s">
        <v>687</v>
      </c>
      <c r="D49" s="270" t="s">
        <v>646</v>
      </c>
      <c r="E49" s="271">
        <v>1975</v>
      </c>
      <c r="F49" s="272" t="s">
        <v>647</v>
      </c>
      <c r="G49" s="272" t="s">
        <v>647</v>
      </c>
      <c r="H49" s="271">
        <v>84</v>
      </c>
      <c r="I49" s="271"/>
      <c r="J49" s="271">
        <v>84</v>
      </c>
      <c r="K49" s="271">
        <v>79</v>
      </c>
      <c r="L49" s="274">
        <f t="shared" si="32"/>
        <v>3820.4</v>
      </c>
      <c r="M49" s="275">
        <v>3820.4</v>
      </c>
      <c r="N49" s="275"/>
      <c r="O49" s="279"/>
      <c r="P49" s="280"/>
      <c r="Q49" s="277">
        <v>0.25872588856195405</v>
      </c>
      <c r="R49" s="265">
        <f t="shared" si="0"/>
        <v>84</v>
      </c>
      <c r="S49" s="267">
        <f t="shared" si="1"/>
        <v>84</v>
      </c>
      <c r="T49" s="267">
        <f t="shared" si="2"/>
        <v>79</v>
      </c>
      <c r="U49" s="274">
        <f t="shared" si="3"/>
        <v>3820.4</v>
      </c>
      <c r="V49" s="275">
        <f t="shared" si="33"/>
        <v>3820.4</v>
      </c>
      <c r="W49" s="275">
        <f t="shared" si="5"/>
        <v>0</v>
      </c>
      <c r="X49" s="275">
        <f t="shared" si="6"/>
        <v>0</v>
      </c>
      <c r="Y49" s="267">
        <f t="shared" si="7"/>
        <v>0.25872588856195405</v>
      </c>
      <c r="Z49" s="278">
        <f t="shared" si="8"/>
        <v>0</v>
      </c>
      <c r="AA49" s="278">
        <f t="shared" si="9"/>
        <v>0</v>
      </c>
      <c r="AB49" s="278">
        <f t="shared" si="10"/>
        <v>0</v>
      </c>
      <c r="AC49" s="278">
        <f t="shared" si="11"/>
        <v>0</v>
      </c>
      <c r="AD49" s="278">
        <f t="shared" si="12"/>
        <v>0</v>
      </c>
      <c r="AE49" s="278">
        <f t="shared" si="13"/>
        <v>0</v>
      </c>
      <c r="AF49" s="278">
        <f t="shared" si="14"/>
        <v>0</v>
      </c>
      <c r="AG49" s="278">
        <f t="shared" si="15"/>
        <v>0</v>
      </c>
      <c r="AH49" s="278">
        <f t="shared" si="16"/>
        <v>0</v>
      </c>
      <c r="AI49" s="278">
        <f t="shared" si="17"/>
        <v>0</v>
      </c>
      <c r="AJ49" s="278">
        <f t="shared" si="18"/>
        <v>0</v>
      </c>
      <c r="AK49" s="278">
        <f t="shared" si="19"/>
        <v>0</v>
      </c>
      <c r="AL49" s="278">
        <f t="shared" si="20"/>
        <v>0</v>
      </c>
      <c r="AM49" s="278">
        <f t="shared" si="21"/>
        <v>0</v>
      </c>
      <c r="AN49" s="278">
        <f t="shared" si="22"/>
        <v>0</v>
      </c>
      <c r="AO49" s="278">
        <f t="shared" si="23"/>
        <v>0</v>
      </c>
      <c r="AP49" s="278">
        <f t="shared" si="24"/>
        <v>0</v>
      </c>
      <c r="AQ49" s="278">
        <f t="shared" si="25"/>
        <v>0</v>
      </c>
      <c r="AR49" s="278">
        <f t="shared" si="26"/>
        <v>0</v>
      </c>
      <c r="AS49" s="278">
        <f t="shared" si="27"/>
        <v>0</v>
      </c>
      <c r="AT49" s="278">
        <f t="shared" si="28"/>
        <v>0</v>
      </c>
      <c r="AU49" s="278">
        <f t="shared" si="29"/>
        <v>0</v>
      </c>
      <c r="AV49" s="278">
        <f t="shared" si="30"/>
        <v>0</v>
      </c>
      <c r="AW49" s="278">
        <f t="shared" si="31"/>
        <v>0</v>
      </c>
    </row>
    <row r="50" spans="2:49" ht="15" customHeight="1" x14ac:dyDescent="0.25">
      <c r="B50" s="260">
        <v>41</v>
      </c>
      <c r="C50" s="269" t="s">
        <v>688</v>
      </c>
      <c r="D50" s="270" t="s">
        <v>646</v>
      </c>
      <c r="E50" s="271">
        <v>1975</v>
      </c>
      <c r="F50" s="272" t="s">
        <v>647</v>
      </c>
      <c r="G50" s="272" t="s">
        <v>647</v>
      </c>
      <c r="H50" s="271">
        <v>60</v>
      </c>
      <c r="I50" s="271"/>
      <c r="J50" s="271">
        <v>60</v>
      </c>
      <c r="K50" s="271">
        <v>54</v>
      </c>
      <c r="L50" s="274">
        <f t="shared" si="32"/>
        <v>2622.5</v>
      </c>
      <c r="M50" s="275">
        <v>2622.5</v>
      </c>
      <c r="N50" s="275"/>
      <c r="O50" s="279"/>
      <c r="P50" s="280"/>
      <c r="Q50" s="277">
        <v>0.17760146653589273</v>
      </c>
      <c r="R50" s="265">
        <f t="shared" si="0"/>
        <v>60</v>
      </c>
      <c r="S50" s="267">
        <f t="shared" si="1"/>
        <v>60</v>
      </c>
      <c r="T50" s="267">
        <f t="shared" si="2"/>
        <v>54</v>
      </c>
      <c r="U50" s="274">
        <f t="shared" si="3"/>
        <v>2622.5</v>
      </c>
      <c r="V50" s="275">
        <f t="shared" si="33"/>
        <v>2622.5</v>
      </c>
      <c r="W50" s="275">
        <f t="shared" si="5"/>
        <v>0</v>
      </c>
      <c r="X50" s="275">
        <f t="shared" si="6"/>
        <v>0</v>
      </c>
      <c r="Y50" s="267">
        <f t="shared" si="7"/>
        <v>0.17760146653589273</v>
      </c>
      <c r="Z50" s="278">
        <f t="shared" si="8"/>
        <v>0</v>
      </c>
      <c r="AA50" s="278">
        <f t="shared" si="9"/>
        <v>0</v>
      </c>
      <c r="AB50" s="278">
        <f t="shared" si="10"/>
        <v>0</v>
      </c>
      <c r="AC50" s="278">
        <f t="shared" si="11"/>
        <v>0</v>
      </c>
      <c r="AD50" s="278">
        <f t="shared" si="12"/>
        <v>0</v>
      </c>
      <c r="AE50" s="278">
        <f t="shared" si="13"/>
        <v>0</v>
      </c>
      <c r="AF50" s="278">
        <f t="shared" si="14"/>
        <v>0</v>
      </c>
      <c r="AG50" s="278">
        <f t="shared" si="15"/>
        <v>0</v>
      </c>
      <c r="AH50" s="278">
        <f t="shared" si="16"/>
        <v>0</v>
      </c>
      <c r="AI50" s="278">
        <f t="shared" si="17"/>
        <v>0</v>
      </c>
      <c r="AJ50" s="278">
        <f t="shared" si="18"/>
        <v>0</v>
      </c>
      <c r="AK50" s="278">
        <f t="shared" si="19"/>
        <v>0</v>
      </c>
      <c r="AL50" s="278">
        <f t="shared" si="20"/>
        <v>0</v>
      </c>
      <c r="AM50" s="278">
        <f t="shared" si="21"/>
        <v>0</v>
      </c>
      <c r="AN50" s="278">
        <f t="shared" si="22"/>
        <v>0</v>
      </c>
      <c r="AO50" s="278">
        <f t="shared" si="23"/>
        <v>0</v>
      </c>
      <c r="AP50" s="278">
        <f t="shared" si="24"/>
        <v>0</v>
      </c>
      <c r="AQ50" s="278">
        <f t="shared" si="25"/>
        <v>0</v>
      </c>
      <c r="AR50" s="278">
        <f t="shared" si="26"/>
        <v>0</v>
      </c>
      <c r="AS50" s="278">
        <f t="shared" si="27"/>
        <v>0</v>
      </c>
      <c r="AT50" s="278">
        <f t="shared" si="28"/>
        <v>0</v>
      </c>
      <c r="AU50" s="278">
        <f t="shared" si="29"/>
        <v>0</v>
      </c>
      <c r="AV50" s="278">
        <f t="shared" si="30"/>
        <v>0</v>
      </c>
      <c r="AW50" s="278">
        <f t="shared" si="31"/>
        <v>0</v>
      </c>
    </row>
    <row r="51" spans="2:49" ht="15" customHeight="1" x14ac:dyDescent="0.25">
      <c r="B51" s="260">
        <v>42</v>
      </c>
      <c r="C51" s="269" t="s">
        <v>689</v>
      </c>
      <c r="D51" s="270" t="s">
        <v>646</v>
      </c>
      <c r="E51" s="271">
        <v>1974</v>
      </c>
      <c r="F51" s="272" t="s">
        <v>647</v>
      </c>
      <c r="G51" s="272" t="s">
        <v>647</v>
      </c>
      <c r="H51" s="271">
        <v>72</v>
      </c>
      <c r="I51" s="271"/>
      <c r="J51" s="271">
        <v>72</v>
      </c>
      <c r="K51" s="271">
        <v>59</v>
      </c>
      <c r="L51" s="274">
        <f t="shared" si="32"/>
        <v>3156.6</v>
      </c>
      <c r="M51" s="275">
        <v>3156.6</v>
      </c>
      <c r="N51" s="275"/>
      <c r="O51" s="279"/>
      <c r="P51" s="280"/>
      <c r="Q51" s="277">
        <v>0.21377189295222077</v>
      </c>
      <c r="R51" s="265">
        <f t="shared" si="0"/>
        <v>72</v>
      </c>
      <c r="S51" s="267">
        <f t="shared" si="1"/>
        <v>72</v>
      </c>
      <c r="T51" s="267">
        <f t="shared" si="2"/>
        <v>59</v>
      </c>
      <c r="U51" s="274">
        <f t="shared" si="3"/>
        <v>3156.6</v>
      </c>
      <c r="V51" s="275">
        <f t="shared" si="33"/>
        <v>3156.6</v>
      </c>
      <c r="W51" s="275">
        <f t="shared" si="5"/>
        <v>0</v>
      </c>
      <c r="X51" s="275">
        <f t="shared" si="6"/>
        <v>0</v>
      </c>
      <c r="Y51" s="267">
        <f t="shared" si="7"/>
        <v>0.21377189295222077</v>
      </c>
      <c r="Z51" s="278">
        <f t="shared" si="8"/>
        <v>0</v>
      </c>
      <c r="AA51" s="278">
        <f t="shared" si="9"/>
        <v>0</v>
      </c>
      <c r="AB51" s="278">
        <f t="shared" si="10"/>
        <v>0</v>
      </c>
      <c r="AC51" s="278">
        <f t="shared" si="11"/>
        <v>0</v>
      </c>
      <c r="AD51" s="278">
        <f t="shared" si="12"/>
        <v>0</v>
      </c>
      <c r="AE51" s="278">
        <f t="shared" si="13"/>
        <v>0</v>
      </c>
      <c r="AF51" s="278">
        <f t="shared" si="14"/>
        <v>0</v>
      </c>
      <c r="AG51" s="278">
        <f t="shared" si="15"/>
        <v>0</v>
      </c>
      <c r="AH51" s="278">
        <f t="shared" si="16"/>
        <v>0</v>
      </c>
      <c r="AI51" s="278">
        <f t="shared" si="17"/>
        <v>0</v>
      </c>
      <c r="AJ51" s="278">
        <f t="shared" si="18"/>
        <v>0</v>
      </c>
      <c r="AK51" s="278">
        <f t="shared" si="19"/>
        <v>0</v>
      </c>
      <c r="AL51" s="278">
        <f t="shared" si="20"/>
        <v>0</v>
      </c>
      <c r="AM51" s="278">
        <f t="shared" si="21"/>
        <v>0</v>
      </c>
      <c r="AN51" s="278">
        <f t="shared" si="22"/>
        <v>0</v>
      </c>
      <c r="AO51" s="278">
        <f t="shared" si="23"/>
        <v>0</v>
      </c>
      <c r="AP51" s="278">
        <f t="shared" si="24"/>
        <v>0</v>
      </c>
      <c r="AQ51" s="278">
        <f t="shared" si="25"/>
        <v>0</v>
      </c>
      <c r="AR51" s="278">
        <f t="shared" si="26"/>
        <v>0</v>
      </c>
      <c r="AS51" s="278">
        <f t="shared" si="27"/>
        <v>0</v>
      </c>
      <c r="AT51" s="278">
        <f t="shared" si="28"/>
        <v>0</v>
      </c>
      <c r="AU51" s="278">
        <f t="shared" si="29"/>
        <v>0</v>
      </c>
      <c r="AV51" s="278">
        <f t="shared" si="30"/>
        <v>0</v>
      </c>
      <c r="AW51" s="278">
        <f t="shared" si="31"/>
        <v>0</v>
      </c>
    </row>
    <row r="52" spans="2:49" ht="15" customHeight="1" x14ac:dyDescent="0.25">
      <c r="B52" s="260">
        <v>43</v>
      </c>
      <c r="C52" s="269" t="s">
        <v>690</v>
      </c>
      <c r="D52" s="270" t="s">
        <v>646</v>
      </c>
      <c r="E52" s="271">
        <v>1975</v>
      </c>
      <c r="F52" s="272" t="s">
        <v>647</v>
      </c>
      <c r="G52" s="272" t="s">
        <v>647</v>
      </c>
      <c r="H52" s="271">
        <v>89</v>
      </c>
      <c r="I52" s="271"/>
      <c r="J52" s="271">
        <v>89</v>
      </c>
      <c r="K52" s="271">
        <v>86</v>
      </c>
      <c r="L52" s="274">
        <f t="shared" si="32"/>
        <v>4086</v>
      </c>
      <c r="M52" s="275">
        <v>4086</v>
      </c>
      <c r="N52" s="275"/>
      <c r="O52" s="279"/>
      <c r="P52" s="280"/>
      <c r="Q52" s="277">
        <v>0.27671290458175696</v>
      </c>
      <c r="R52" s="265">
        <f t="shared" si="0"/>
        <v>89</v>
      </c>
      <c r="S52" s="267">
        <f t="shared" si="1"/>
        <v>89</v>
      </c>
      <c r="T52" s="267">
        <f t="shared" si="2"/>
        <v>86</v>
      </c>
      <c r="U52" s="274">
        <f t="shared" si="3"/>
        <v>4086</v>
      </c>
      <c r="V52" s="275">
        <f t="shared" si="33"/>
        <v>4086</v>
      </c>
      <c r="W52" s="275">
        <f t="shared" si="5"/>
        <v>0</v>
      </c>
      <c r="X52" s="275">
        <f t="shared" si="6"/>
        <v>0</v>
      </c>
      <c r="Y52" s="267">
        <f t="shared" si="7"/>
        <v>0.27671290458175696</v>
      </c>
      <c r="Z52" s="278">
        <f t="shared" si="8"/>
        <v>0</v>
      </c>
      <c r="AA52" s="278">
        <f t="shared" si="9"/>
        <v>0</v>
      </c>
      <c r="AB52" s="278">
        <f t="shared" si="10"/>
        <v>0</v>
      </c>
      <c r="AC52" s="278">
        <f t="shared" si="11"/>
        <v>0</v>
      </c>
      <c r="AD52" s="278">
        <f t="shared" si="12"/>
        <v>0</v>
      </c>
      <c r="AE52" s="278">
        <f t="shared" si="13"/>
        <v>0</v>
      </c>
      <c r="AF52" s="278">
        <f t="shared" si="14"/>
        <v>0</v>
      </c>
      <c r="AG52" s="278">
        <f t="shared" si="15"/>
        <v>0</v>
      </c>
      <c r="AH52" s="278">
        <f t="shared" si="16"/>
        <v>0</v>
      </c>
      <c r="AI52" s="278">
        <f t="shared" si="17"/>
        <v>0</v>
      </c>
      <c r="AJ52" s="278">
        <f t="shared" si="18"/>
        <v>0</v>
      </c>
      <c r="AK52" s="278">
        <f t="shared" si="19"/>
        <v>0</v>
      </c>
      <c r="AL52" s="278">
        <f t="shared" si="20"/>
        <v>0</v>
      </c>
      <c r="AM52" s="278">
        <f t="shared" si="21"/>
        <v>0</v>
      </c>
      <c r="AN52" s="278">
        <f t="shared" si="22"/>
        <v>0</v>
      </c>
      <c r="AO52" s="278">
        <f t="shared" si="23"/>
        <v>0</v>
      </c>
      <c r="AP52" s="278">
        <f t="shared" si="24"/>
        <v>0</v>
      </c>
      <c r="AQ52" s="278">
        <f t="shared" si="25"/>
        <v>0</v>
      </c>
      <c r="AR52" s="278">
        <f t="shared" si="26"/>
        <v>0</v>
      </c>
      <c r="AS52" s="278">
        <f t="shared" si="27"/>
        <v>0</v>
      </c>
      <c r="AT52" s="278">
        <f t="shared" si="28"/>
        <v>0</v>
      </c>
      <c r="AU52" s="278">
        <f t="shared" si="29"/>
        <v>0</v>
      </c>
      <c r="AV52" s="278">
        <f t="shared" si="30"/>
        <v>0</v>
      </c>
      <c r="AW52" s="278">
        <f t="shared" si="31"/>
        <v>0</v>
      </c>
    </row>
    <row r="53" spans="2:49" ht="15" customHeight="1" x14ac:dyDescent="0.25">
      <c r="B53" s="260">
        <v>44</v>
      </c>
      <c r="C53" s="269" t="s">
        <v>691</v>
      </c>
      <c r="D53" s="270" t="s">
        <v>646</v>
      </c>
      <c r="E53" s="271">
        <v>1975</v>
      </c>
      <c r="F53" s="272" t="s">
        <v>647</v>
      </c>
      <c r="G53" s="272" t="s">
        <v>647</v>
      </c>
      <c r="H53" s="271">
        <v>60</v>
      </c>
      <c r="I53" s="271"/>
      <c r="J53" s="271">
        <v>60</v>
      </c>
      <c r="K53" s="271">
        <v>49</v>
      </c>
      <c r="L53" s="274">
        <f t="shared" si="32"/>
        <v>2743.74</v>
      </c>
      <c r="M53" s="275">
        <v>2743.74</v>
      </c>
      <c r="N53" s="275"/>
      <c r="O53" s="279"/>
      <c r="P53" s="280"/>
      <c r="Q53" s="277">
        <v>0.18581210592685998</v>
      </c>
      <c r="R53" s="265">
        <f t="shared" si="0"/>
        <v>60</v>
      </c>
      <c r="S53" s="267">
        <f t="shared" si="1"/>
        <v>60</v>
      </c>
      <c r="T53" s="267">
        <f t="shared" si="2"/>
        <v>49</v>
      </c>
      <c r="U53" s="274">
        <f t="shared" si="3"/>
        <v>2743.74</v>
      </c>
      <c r="V53" s="275">
        <f t="shared" si="33"/>
        <v>2743.74</v>
      </c>
      <c r="W53" s="275">
        <f t="shared" si="5"/>
        <v>0</v>
      </c>
      <c r="X53" s="275">
        <f t="shared" si="6"/>
        <v>0</v>
      </c>
      <c r="Y53" s="267">
        <f t="shared" si="7"/>
        <v>0.18581210592685998</v>
      </c>
      <c r="Z53" s="278">
        <f t="shared" si="8"/>
        <v>0</v>
      </c>
      <c r="AA53" s="278">
        <f t="shared" si="9"/>
        <v>0</v>
      </c>
      <c r="AB53" s="278">
        <f t="shared" si="10"/>
        <v>0</v>
      </c>
      <c r="AC53" s="278">
        <f t="shared" si="11"/>
        <v>0</v>
      </c>
      <c r="AD53" s="278">
        <f t="shared" si="12"/>
        <v>0</v>
      </c>
      <c r="AE53" s="278">
        <f t="shared" si="13"/>
        <v>0</v>
      </c>
      <c r="AF53" s="278">
        <f t="shared" si="14"/>
        <v>0</v>
      </c>
      <c r="AG53" s="278">
        <f t="shared" si="15"/>
        <v>0</v>
      </c>
      <c r="AH53" s="278">
        <f t="shared" si="16"/>
        <v>0</v>
      </c>
      <c r="AI53" s="278">
        <f t="shared" si="17"/>
        <v>0</v>
      </c>
      <c r="AJ53" s="278">
        <f t="shared" si="18"/>
        <v>0</v>
      </c>
      <c r="AK53" s="278">
        <f t="shared" si="19"/>
        <v>0</v>
      </c>
      <c r="AL53" s="278">
        <f t="shared" si="20"/>
        <v>0</v>
      </c>
      <c r="AM53" s="278">
        <f t="shared" si="21"/>
        <v>0</v>
      </c>
      <c r="AN53" s="278">
        <f t="shared" si="22"/>
        <v>0</v>
      </c>
      <c r="AO53" s="278">
        <f t="shared" si="23"/>
        <v>0</v>
      </c>
      <c r="AP53" s="278">
        <f t="shared" si="24"/>
        <v>0</v>
      </c>
      <c r="AQ53" s="278">
        <f t="shared" si="25"/>
        <v>0</v>
      </c>
      <c r="AR53" s="278">
        <f t="shared" si="26"/>
        <v>0</v>
      </c>
      <c r="AS53" s="278">
        <f t="shared" si="27"/>
        <v>0</v>
      </c>
      <c r="AT53" s="278">
        <f t="shared" si="28"/>
        <v>0</v>
      </c>
      <c r="AU53" s="278">
        <f t="shared" si="29"/>
        <v>0</v>
      </c>
      <c r="AV53" s="278">
        <f t="shared" si="30"/>
        <v>0</v>
      </c>
      <c r="AW53" s="278">
        <f t="shared" si="31"/>
        <v>0</v>
      </c>
    </row>
    <row r="54" spans="2:49" ht="15" customHeight="1" x14ac:dyDescent="0.25">
      <c r="B54" s="260">
        <v>45</v>
      </c>
      <c r="C54" s="269" t="s">
        <v>692</v>
      </c>
      <c r="D54" s="270" t="s">
        <v>646</v>
      </c>
      <c r="E54" s="271">
        <v>1976</v>
      </c>
      <c r="F54" s="272" t="s">
        <v>647</v>
      </c>
      <c r="G54" s="272" t="s">
        <v>647</v>
      </c>
      <c r="H54" s="271">
        <v>90</v>
      </c>
      <c r="I54" s="271"/>
      <c r="J54" s="271">
        <v>90</v>
      </c>
      <c r="K54" s="271">
        <v>74</v>
      </c>
      <c r="L54" s="274">
        <f t="shared" si="32"/>
        <v>3954.99</v>
      </c>
      <c r="M54" s="275">
        <v>3954.99</v>
      </c>
      <c r="N54" s="275"/>
      <c r="O54" s="279"/>
      <c r="P54" s="280"/>
      <c r="Q54" s="277">
        <v>0.26784061930783232</v>
      </c>
      <c r="R54" s="265">
        <f t="shared" si="0"/>
        <v>90</v>
      </c>
      <c r="S54" s="267">
        <f t="shared" si="1"/>
        <v>90</v>
      </c>
      <c r="T54" s="267">
        <f t="shared" si="2"/>
        <v>74</v>
      </c>
      <c r="U54" s="274">
        <f t="shared" si="3"/>
        <v>3954.99</v>
      </c>
      <c r="V54" s="275">
        <f t="shared" si="33"/>
        <v>3954.99</v>
      </c>
      <c r="W54" s="275">
        <f t="shared" si="5"/>
        <v>0</v>
      </c>
      <c r="X54" s="275">
        <f t="shared" si="6"/>
        <v>0</v>
      </c>
      <c r="Y54" s="267">
        <f t="shared" si="7"/>
        <v>0.26784061930783232</v>
      </c>
      <c r="Z54" s="278">
        <f t="shared" si="8"/>
        <v>0</v>
      </c>
      <c r="AA54" s="278">
        <f t="shared" si="9"/>
        <v>0</v>
      </c>
      <c r="AB54" s="278">
        <f t="shared" si="10"/>
        <v>0</v>
      </c>
      <c r="AC54" s="278">
        <f t="shared" si="11"/>
        <v>0</v>
      </c>
      <c r="AD54" s="278">
        <f t="shared" si="12"/>
        <v>0</v>
      </c>
      <c r="AE54" s="278">
        <f t="shared" si="13"/>
        <v>0</v>
      </c>
      <c r="AF54" s="278">
        <f t="shared" si="14"/>
        <v>0</v>
      </c>
      <c r="AG54" s="278">
        <f t="shared" si="15"/>
        <v>0</v>
      </c>
      <c r="AH54" s="278">
        <f t="shared" si="16"/>
        <v>0</v>
      </c>
      <c r="AI54" s="278">
        <f t="shared" si="17"/>
        <v>0</v>
      </c>
      <c r="AJ54" s="278">
        <f t="shared" si="18"/>
        <v>0</v>
      </c>
      <c r="AK54" s="278">
        <f t="shared" si="19"/>
        <v>0</v>
      </c>
      <c r="AL54" s="278">
        <f t="shared" si="20"/>
        <v>0</v>
      </c>
      <c r="AM54" s="278">
        <f t="shared" si="21"/>
        <v>0</v>
      </c>
      <c r="AN54" s="278">
        <f t="shared" si="22"/>
        <v>0</v>
      </c>
      <c r="AO54" s="278">
        <f t="shared" si="23"/>
        <v>0</v>
      </c>
      <c r="AP54" s="278">
        <f t="shared" si="24"/>
        <v>0</v>
      </c>
      <c r="AQ54" s="278">
        <f t="shared" si="25"/>
        <v>0</v>
      </c>
      <c r="AR54" s="278">
        <f t="shared" si="26"/>
        <v>0</v>
      </c>
      <c r="AS54" s="278">
        <f t="shared" si="27"/>
        <v>0</v>
      </c>
      <c r="AT54" s="278">
        <f t="shared" si="28"/>
        <v>0</v>
      </c>
      <c r="AU54" s="278">
        <f t="shared" si="29"/>
        <v>0</v>
      </c>
      <c r="AV54" s="278">
        <f t="shared" si="30"/>
        <v>0</v>
      </c>
      <c r="AW54" s="278">
        <f t="shared" si="31"/>
        <v>0</v>
      </c>
    </row>
    <row r="55" spans="2:49" ht="15" customHeight="1" x14ac:dyDescent="0.25">
      <c r="B55" s="260">
        <v>46</v>
      </c>
      <c r="C55" s="269" t="s">
        <v>693</v>
      </c>
      <c r="D55" s="270" t="s">
        <v>646</v>
      </c>
      <c r="E55" s="271">
        <v>1977</v>
      </c>
      <c r="F55" s="272" t="s">
        <v>655</v>
      </c>
      <c r="G55" s="272" t="s">
        <v>655</v>
      </c>
      <c r="H55" s="271">
        <v>60</v>
      </c>
      <c r="I55" s="271"/>
      <c r="J55" s="271">
        <v>60</v>
      </c>
      <c r="K55" s="271">
        <v>56</v>
      </c>
      <c r="L55" s="274">
        <f t="shared" si="32"/>
        <v>2706.9</v>
      </c>
      <c r="M55" s="275">
        <v>2706.9</v>
      </c>
      <c r="N55" s="275"/>
      <c r="O55" s="279"/>
      <c r="P55" s="280"/>
      <c r="Q55" s="277">
        <v>0.18331722012049875</v>
      </c>
      <c r="R55" s="265">
        <f t="shared" si="0"/>
        <v>0</v>
      </c>
      <c r="S55" s="267">
        <f t="shared" si="1"/>
        <v>0</v>
      </c>
      <c r="T55" s="267">
        <f t="shared" si="2"/>
        <v>0</v>
      </c>
      <c r="U55" s="274">
        <f t="shared" si="3"/>
        <v>0</v>
      </c>
      <c r="V55" s="275">
        <f t="shared" si="33"/>
        <v>0</v>
      </c>
      <c r="W55" s="275">
        <f t="shared" si="5"/>
        <v>0</v>
      </c>
      <c r="X55" s="275">
        <f t="shared" si="6"/>
        <v>0</v>
      </c>
      <c r="Y55" s="267">
        <f t="shared" si="7"/>
        <v>0</v>
      </c>
      <c r="Z55" s="278">
        <f t="shared" si="8"/>
        <v>0</v>
      </c>
      <c r="AA55" s="278">
        <f t="shared" si="9"/>
        <v>0</v>
      </c>
      <c r="AB55" s="278">
        <f t="shared" si="10"/>
        <v>0</v>
      </c>
      <c r="AC55" s="278">
        <f t="shared" si="11"/>
        <v>0</v>
      </c>
      <c r="AD55" s="278">
        <f t="shared" si="12"/>
        <v>0</v>
      </c>
      <c r="AE55" s="278">
        <f t="shared" si="13"/>
        <v>0</v>
      </c>
      <c r="AF55" s="278">
        <f t="shared" si="14"/>
        <v>0</v>
      </c>
      <c r="AG55" s="278">
        <f t="shared" si="15"/>
        <v>0</v>
      </c>
      <c r="AH55" s="278">
        <f t="shared" si="16"/>
        <v>0</v>
      </c>
      <c r="AI55" s="278">
        <f t="shared" si="17"/>
        <v>0</v>
      </c>
      <c r="AJ55" s="278">
        <f t="shared" si="18"/>
        <v>0</v>
      </c>
      <c r="AK55" s="278">
        <f t="shared" si="19"/>
        <v>0</v>
      </c>
      <c r="AL55" s="278">
        <f t="shared" si="20"/>
        <v>0</v>
      </c>
      <c r="AM55" s="278">
        <f t="shared" si="21"/>
        <v>0</v>
      </c>
      <c r="AN55" s="278">
        <f t="shared" si="22"/>
        <v>0</v>
      </c>
      <c r="AO55" s="278">
        <f t="shared" si="23"/>
        <v>0</v>
      </c>
      <c r="AP55" s="278">
        <f t="shared" si="24"/>
        <v>60</v>
      </c>
      <c r="AQ55" s="278">
        <f t="shared" si="25"/>
        <v>60</v>
      </c>
      <c r="AR55" s="278">
        <f t="shared" si="26"/>
        <v>56</v>
      </c>
      <c r="AS55" s="278">
        <f t="shared" si="27"/>
        <v>2706.9</v>
      </c>
      <c r="AT55" s="278">
        <f t="shared" si="28"/>
        <v>2706.9</v>
      </c>
      <c r="AU55" s="278">
        <f t="shared" si="29"/>
        <v>0</v>
      </c>
      <c r="AV55" s="278">
        <f t="shared" si="30"/>
        <v>0</v>
      </c>
      <c r="AW55" s="278">
        <f t="shared" si="31"/>
        <v>0.18331722012049875</v>
      </c>
    </row>
    <row r="56" spans="2:49" ht="15" customHeight="1" x14ac:dyDescent="0.25">
      <c r="B56" s="260">
        <v>47</v>
      </c>
      <c r="C56" s="269" t="s">
        <v>694</v>
      </c>
      <c r="D56" s="270" t="s">
        <v>646</v>
      </c>
      <c r="E56" s="271">
        <v>1978</v>
      </c>
      <c r="F56" s="272" t="s">
        <v>655</v>
      </c>
      <c r="G56" s="272" t="s">
        <v>655</v>
      </c>
      <c r="H56" s="271">
        <v>60</v>
      </c>
      <c r="I56" s="271"/>
      <c r="J56" s="271">
        <v>60</v>
      </c>
      <c r="K56" s="271">
        <v>51</v>
      </c>
      <c r="L56" s="274">
        <f t="shared" si="32"/>
        <v>2956.6</v>
      </c>
      <c r="M56" s="275">
        <v>2956.6</v>
      </c>
      <c r="N56" s="275"/>
      <c r="O56" s="279"/>
      <c r="P56" s="280"/>
      <c r="Q56" s="277">
        <v>0.20022745317827281</v>
      </c>
      <c r="R56" s="265">
        <f t="shared" si="0"/>
        <v>0</v>
      </c>
      <c r="S56" s="267">
        <f t="shared" si="1"/>
        <v>0</v>
      </c>
      <c r="T56" s="267">
        <f t="shared" si="2"/>
        <v>0</v>
      </c>
      <c r="U56" s="274">
        <f t="shared" si="3"/>
        <v>0</v>
      </c>
      <c r="V56" s="275">
        <f t="shared" si="33"/>
        <v>0</v>
      </c>
      <c r="W56" s="275">
        <f t="shared" si="5"/>
        <v>0</v>
      </c>
      <c r="X56" s="275">
        <f t="shared" si="6"/>
        <v>0</v>
      </c>
      <c r="Y56" s="267">
        <f t="shared" si="7"/>
        <v>0</v>
      </c>
      <c r="Z56" s="278">
        <f t="shared" si="8"/>
        <v>0</v>
      </c>
      <c r="AA56" s="278">
        <f t="shared" si="9"/>
        <v>0</v>
      </c>
      <c r="AB56" s="278">
        <f t="shared" si="10"/>
        <v>0</v>
      </c>
      <c r="AC56" s="278">
        <f t="shared" si="11"/>
        <v>0</v>
      </c>
      <c r="AD56" s="278">
        <f t="shared" si="12"/>
        <v>0</v>
      </c>
      <c r="AE56" s="278">
        <f t="shared" si="13"/>
        <v>0</v>
      </c>
      <c r="AF56" s="278">
        <f t="shared" si="14"/>
        <v>0</v>
      </c>
      <c r="AG56" s="278">
        <f t="shared" si="15"/>
        <v>0</v>
      </c>
      <c r="AH56" s="278">
        <f t="shared" si="16"/>
        <v>0</v>
      </c>
      <c r="AI56" s="278">
        <f t="shared" si="17"/>
        <v>0</v>
      </c>
      <c r="AJ56" s="278">
        <f t="shared" si="18"/>
        <v>0</v>
      </c>
      <c r="AK56" s="278">
        <f t="shared" si="19"/>
        <v>0</v>
      </c>
      <c r="AL56" s="278">
        <f t="shared" si="20"/>
        <v>0</v>
      </c>
      <c r="AM56" s="278">
        <f t="shared" si="21"/>
        <v>0</v>
      </c>
      <c r="AN56" s="278">
        <f t="shared" si="22"/>
        <v>0</v>
      </c>
      <c r="AO56" s="278">
        <f t="shared" si="23"/>
        <v>0</v>
      </c>
      <c r="AP56" s="278">
        <f t="shared" si="24"/>
        <v>60</v>
      </c>
      <c r="AQ56" s="278">
        <f t="shared" si="25"/>
        <v>60</v>
      </c>
      <c r="AR56" s="278">
        <f t="shared" si="26"/>
        <v>51</v>
      </c>
      <c r="AS56" s="278">
        <f t="shared" si="27"/>
        <v>2956.6</v>
      </c>
      <c r="AT56" s="278">
        <f t="shared" si="28"/>
        <v>2956.6</v>
      </c>
      <c r="AU56" s="278">
        <f t="shared" si="29"/>
        <v>0</v>
      </c>
      <c r="AV56" s="278">
        <f t="shared" si="30"/>
        <v>0</v>
      </c>
      <c r="AW56" s="278">
        <f t="shared" si="31"/>
        <v>0.20022745317827281</v>
      </c>
    </row>
    <row r="57" spans="2:49" ht="15" customHeight="1" x14ac:dyDescent="0.25">
      <c r="B57" s="260">
        <v>48</v>
      </c>
      <c r="C57" s="269" t="s">
        <v>695</v>
      </c>
      <c r="D57" s="270" t="s">
        <v>646</v>
      </c>
      <c r="E57" s="271">
        <v>1978</v>
      </c>
      <c r="F57" s="272" t="s">
        <v>647</v>
      </c>
      <c r="G57" s="272" t="s">
        <v>647</v>
      </c>
      <c r="H57" s="271">
        <v>61</v>
      </c>
      <c r="I57" s="271"/>
      <c r="J57" s="271">
        <v>61</v>
      </c>
      <c r="K57" s="271">
        <v>45</v>
      </c>
      <c r="L57" s="274">
        <f t="shared" si="32"/>
        <v>2994.9</v>
      </c>
      <c r="M57" s="275">
        <v>2994.9</v>
      </c>
      <c r="N57" s="275"/>
      <c r="O57" s="279"/>
      <c r="P57" s="280"/>
      <c r="Q57" s="277">
        <v>0.20282121339498385</v>
      </c>
      <c r="R57" s="265">
        <f t="shared" si="0"/>
        <v>61</v>
      </c>
      <c r="S57" s="267">
        <f t="shared" si="1"/>
        <v>61</v>
      </c>
      <c r="T57" s="267">
        <f t="shared" si="2"/>
        <v>45</v>
      </c>
      <c r="U57" s="274">
        <f t="shared" si="3"/>
        <v>2994.9</v>
      </c>
      <c r="V57" s="275">
        <f t="shared" si="33"/>
        <v>2994.9</v>
      </c>
      <c r="W57" s="275">
        <f t="shared" si="5"/>
        <v>0</v>
      </c>
      <c r="X57" s="275">
        <f t="shared" si="6"/>
        <v>0</v>
      </c>
      <c r="Y57" s="267">
        <f t="shared" si="7"/>
        <v>0.20282121339498385</v>
      </c>
      <c r="Z57" s="278">
        <f t="shared" si="8"/>
        <v>0</v>
      </c>
      <c r="AA57" s="278">
        <f t="shared" si="9"/>
        <v>0</v>
      </c>
      <c r="AB57" s="278">
        <f t="shared" si="10"/>
        <v>0</v>
      </c>
      <c r="AC57" s="278">
        <f t="shared" si="11"/>
        <v>0</v>
      </c>
      <c r="AD57" s="278">
        <f t="shared" si="12"/>
        <v>0</v>
      </c>
      <c r="AE57" s="278">
        <f t="shared" si="13"/>
        <v>0</v>
      </c>
      <c r="AF57" s="278">
        <f t="shared" si="14"/>
        <v>0</v>
      </c>
      <c r="AG57" s="278">
        <f t="shared" si="15"/>
        <v>0</v>
      </c>
      <c r="AH57" s="278">
        <f t="shared" si="16"/>
        <v>0</v>
      </c>
      <c r="AI57" s="278">
        <f t="shared" si="17"/>
        <v>0</v>
      </c>
      <c r="AJ57" s="278">
        <f t="shared" si="18"/>
        <v>0</v>
      </c>
      <c r="AK57" s="278">
        <f t="shared" si="19"/>
        <v>0</v>
      </c>
      <c r="AL57" s="278">
        <f t="shared" si="20"/>
        <v>0</v>
      </c>
      <c r="AM57" s="278">
        <f t="shared" si="21"/>
        <v>0</v>
      </c>
      <c r="AN57" s="278">
        <f t="shared" si="22"/>
        <v>0</v>
      </c>
      <c r="AO57" s="278">
        <f t="shared" si="23"/>
        <v>0</v>
      </c>
      <c r="AP57" s="278">
        <f t="shared" si="24"/>
        <v>0</v>
      </c>
      <c r="AQ57" s="278">
        <f t="shared" si="25"/>
        <v>0</v>
      </c>
      <c r="AR57" s="278">
        <f t="shared" si="26"/>
        <v>0</v>
      </c>
      <c r="AS57" s="278">
        <f t="shared" si="27"/>
        <v>0</v>
      </c>
      <c r="AT57" s="278">
        <f t="shared" si="28"/>
        <v>0</v>
      </c>
      <c r="AU57" s="278">
        <f t="shared" si="29"/>
        <v>0</v>
      </c>
      <c r="AV57" s="278">
        <f t="shared" si="30"/>
        <v>0</v>
      </c>
      <c r="AW57" s="278">
        <f t="shared" si="31"/>
        <v>0</v>
      </c>
    </row>
    <row r="58" spans="2:49" ht="15" customHeight="1" x14ac:dyDescent="0.25">
      <c r="B58" s="260">
        <v>49</v>
      </c>
      <c r="C58" s="269" t="s">
        <v>696</v>
      </c>
      <c r="D58" s="270" t="s">
        <v>646</v>
      </c>
      <c r="E58" s="271">
        <v>1986</v>
      </c>
      <c r="F58" s="272" t="s">
        <v>647</v>
      </c>
      <c r="G58" s="272" t="s">
        <v>647</v>
      </c>
      <c r="H58" s="271">
        <v>89</v>
      </c>
      <c r="I58" s="271"/>
      <c r="J58" s="271">
        <v>89</v>
      </c>
      <c r="K58" s="271">
        <v>66</v>
      </c>
      <c r="L58" s="274">
        <f t="shared" si="32"/>
        <v>4351.2</v>
      </c>
      <c r="M58" s="275">
        <v>4351.2</v>
      </c>
      <c r="N58" s="275"/>
      <c r="O58" s="279"/>
      <c r="P58" s="280"/>
      <c r="Q58" s="277">
        <v>0.29467283172201197</v>
      </c>
      <c r="R58" s="265">
        <f t="shared" si="0"/>
        <v>89</v>
      </c>
      <c r="S58" s="267">
        <f t="shared" si="1"/>
        <v>89</v>
      </c>
      <c r="T58" s="267">
        <f t="shared" si="2"/>
        <v>66</v>
      </c>
      <c r="U58" s="274">
        <f t="shared" si="3"/>
        <v>4351.2</v>
      </c>
      <c r="V58" s="275">
        <f t="shared" si="33"/>
        <v>4351.2</v>
      </c>
      <c r="W58" s="275">
        <f t="shared" si="5"/>
        <v>0</v>
      </c>
      <c r="X58" s="275">
        <f t="shared" si="6"/>
        <v>0</v>
      </c>
      <c r="Y58" s="267">
        <f t="shared" si="7"/>
        <v>0.29467283172201197</v>
      </c>
      <c r="Z58" s="278">
        <f t="shared" si="8"/>
        <v>0</v>
      </c>
      <c r="AA58" s="278">
        <f t="shared" si="9"/>
        <v>0</v>
      </c>
      <c r="AB58" s="278">
        <f t="shared" si="10"/>
        <v>0</v>
      </c>
      <c r="AC58" s="278">
        <f t="shared" si="11"/>
        <v>0</v>
      </c>
      <c r="AD58" s="278">
        <f t="shared" si="12"/>
        <v>0</v>
      </c>
      <c r="AE58" s="278">
        <f t="shared" si="13"/>
        <v>0</v>
      </c>
      <c r="AF58" s="278">
        <f t="shared" si="14"/>
        <v>0</v>
      </c>
      <c r="AG58" s="278">
        <f t="shared" si="15"/>
        <v>0</v>
      </c>
      <c r="AH58" s="278">
        <f t="shared" si="16"/>
        <v>0</v>
      </c>
      <c r="AI58" s="278">
        <f t="shared" si="17"/>
        <v>0</v>
      </c>
      <c r="AJ58" s="278">
        <f t="shared" si="18"/>
        <v>0</v>
      </c>
      <c r="AK58" s="278">
        <f t="shared" si="19"/>
        <v>0</v>
      </c>
      <c r="AL58" s="278">
        <f t="shared" si="20"/>
        <v>0</v>
      </c>
      <c r="AM58" s="278">
        <f t="shared" si="21"/>
        <v>0</v>
      </c>
      <c r="AN58" s="278">
        <f t="shared" si="22"/>
        <v>0</v>
      </c>
      <c r="AO58" s="278">
        <f t="shared" si="23"/>
        <v>0</v>
      </c>
      <c r="AP58" s="278">
        <f t="shared" si="24"/>
        <v>0</v>
      </c>
      <c r="AQ58" s="278">
        <f t="shared" si="25"/>
        <v>0</v>
      </c>
      <c r="AR58" s="278">
        <f t="shared" si="26"/>
        <v>0</v>
      </c>
      <c r="AS58" s="278">
        <f t="shared" si="27"/>
        <v>0</v>
      </c>
      <c r="AT58" s="278">
        <f t="shared" si="28"/>
        <v>0</v>
      </c>
      <c r="AU58" s="278">
        <f t="shared" si="29"/>
        <v>0</v>
      </c>
      <c r="AV58" s="278">
        <f t="shared" si="30"/>
        <v>0</v>
      </c>
      <c r="AW58" s="278">
        <f t="shared" si="31"/>
        <v>0</v>
      </c>
    </row>
    <row r="59" spans="2:49" ht="15" customHeight="1" x14ac:dyDescent="0.25">
      <c r="B59" s="260">
        <v>50</v>
      </c>
      <c r="C59" s="269" t="s">
        <v>697</v>
      </c>
      <c r="D59" s="270" t="s">
        <v>646</v>
      </c>
      <c r="E59" s="271">
        <v>1988</v>
      </c>
      <c r="F59" s="272" t="s">
        <v>655</v>
      </c>
      <c r="G59" s="272" t="s">
        <v>655</v>
      </c>
      <c r="H59" s="271">
        <v>109</v>
      </c>
      <c r="I59" s="271"/>
      <c r="J59" s="271">
        <v>109</v>
      </c>
      <c r="K59" s="271">
        <v>96</v>
      </c>
      <c r="L59" s="274">
        <f t="shared" si="32"/>
        <v>5842.8</v>
      </c>
      <c r="M59" s="275">
        <v>5842.8</v>
      </c>
      <c r="N59" s="275"/>
      <c r="O59" s="279"/>
      <c r="P59" s="280"/>
      <c r="Q59" s="277">
        <v>0.39568726355611589</v>
      </c>
      <c r="R59" s="265">
        <f t="shared" si="0"/>
        <v>0</v>
      </c>
      <c r="S59" s="267">
        <f t="shared" si="1"/>
        <v>0</v>
      </c>
      <c r="T59" s="267">
        <f t="shared" si="2"/>
        <v>0</v>
      </c>
      <c r="U59" s="274">
        <f t="shared" si="3"/>
        <v>0</v>
      </c>
      <c r="V59" s="275">
        <f t="shared" si="33"/>
        <v>0</v>
      </c>
      <c r="W59" s="275">
        <f t="shared" si="5"/>
        <v>0</v>
      </c>
      <c r="X59" s="275">
        <f t="shared" si="6"/>
        <v>0</v>
      </c>
      <c r="Y59" s="267">
        <f t="shared" si="7"/>
        <v>0</v>
      </c>
      <c r="Z59" s="278">
        <f t="shared" si="8"/>
        <v>0</v>
      </c>
      <c r="AA59" s="278">
        <f t="shared" si="9"/>
        <v>0</v>
      </c>
      <c r="AB59" s="278">
        <f t="shared" si="10"/>
        <v>0</v>
      </c>
      <c r="AC59" s="278">
        <f t="shared" si="11"/>
        <v>0</v>
      </c>
      <c r="AD59" s="278">
        <f t="shared" si="12"/>
        <v>0</v>
      </c>
      <c r="AE59" s="278">
        <f t="shared" si="13"/>
        <v>0</v>
      </c>
      <c r="AF59" s="278">
        <f t="shared" si="14"/>
        <v>0</v>
      </c>
      <c r="AG59" s="278">
        <f t="shared" si="15"/>
        <v>0</v>
      </c>
      <c r="AH59" s="278">
        <f t="shared" si="16"/>
        <v>0</v>
      </c>
      <c r="AI59" s="278">
        <f t="shared" si="17"/>
        <v>0</v>
      </c>
      <c r="AJ59" s="278">
        <f t="shared" si="18"/>
        <v>0</v>
      </c>
      <c r="AK59" s="278">
        <f t="shared" si="19"/>
        <v>0</v>
      </c>
      <c r="AL59" s="278">
        <f t="shared" si="20"/>
        <v>0</v>
      </c>
      <c r="AM59" s="278">
        <f t="shared" si="21"/>
        <v>0</v>
      </c>
      <c r="AN59" s="278">
        <f t="shared" si="22"/>
        <v>0</v>
      </c>
      <c r="AO59" s="278">
        <f t="shared" si="23"/>
        <v>0</v>
      </c>
      <c r="AP59" s="278">
        <f t="shared" si="24"/>
        <v>109</v>
      </c>
      <c r="AQ59" s="278">
        <f t="shared" si="25"/>
        <v>109</v>
      </c>
      <c r="AR59" s="278">
        <f t="shared" si="26"/>
        <v>96</v>
      </c>
      <c r="AS59" s="278">
        <f t="shared" si="27"/>
        <v>5842.8</v>
      </c>
      <c r="AT59" s="278">
        <f t="shared" si="28"/>
        <v>5842.8</v>
      </c>
      <c r="AU59" s="278">
        <f t="shared" si="29"/>
        <v>0</v>
      </c>
      <c r="AV59" s="278">
        <f t="shared" si="30"/>
        <v>0</v>
      </c>
      <c r="AW59" s="278">
        <f t="shared" si="31"/>
        <v>0.39568726355611589</v>
      </c>
    </row>
    <row r="60" spans="2:49" ht="15" customHeight="1" x14ac:dyDescent="0.25">
      <c r="B60" s="260">
        <v>51</v>
      </c>
      <c r="C60" s="269" t="s">
        <v>698</v>
      </c>
      <c r="D60" s="270" t="s">
        <v>646</v>
      </c>
      <c r="E60" s="271">
        <v>1990</v>
      </c>
      <c r="F60" s="272" t="s">
        <v>655</v>
      </c>
      <c r="G60" s="272" t="s">
        <v>655</v>
      </c>
      <c r="H60" s="271">
        <v>60</v>
      </c>
      <c r="I60" s="271"/>
      <c r="J60" s="271">
        <v>60</v>
      </c>
      <c r="K60" s="271">
        <v>50</v>
      </c>
      <c r="L60" s="274">
        <f t="shared" si="32"/>
        <v>3124</v>
      </c>
      <c r="M60" s="275">
        <v>3124</v>
      </c>
      <c r="N60" s="275"/>
      <c r="O60" s="279"/>
      <c r="P60" s="280"/>
      <c r="Q60" s="277">
        <v>0.21156414926906725</v>
      </c>
      <c r="R60" s="265">
        <f t="shared" si="0"/>
        <v>0</v>
      </c>
      <c r="S60" s="267">
        <f t="shared" si="1"/>
        <v>0</v>
      </c>
      <c r="T60" s="267">
        <f t="shared" si="2"/>
        <v>0</v>
      </c>
      <c r="U60" s="274">
        <f t="shared" si="3"/>
        <v>0</v>
      </c>
      <c r="V60" s="275">
        <f t="shared" si="33"/>
        <v>0</v>
      </c>
      <c r="W60" s="275">
        <f t="shared" si="5"/>
        <v>0</v>
      </c>
      <c r="X60" s="275">
        <f t="shared" si="6"/>
        <v>0</v>
      </c>
      <c r="Y60" s="267">
        <f t="shared" si="7"/>
        <v>0</v>
      </c>
      <c r="Z60" s="278">
        <f t="shared" si="8"/>
        <v>0</v>
      </c>
      <c r="AA60" s="278">
        <f t="shared" si="9"/>
        <v>0</v>
      </c>
      <c r="AB60" s="278">
        <f t="shared" si="10"/>
        <v>0</v>
      </c>
      <c r="AC60" s="278">
        <f t="shared" si="11"/>
        <v>0</v>
      </c>
      <c r="AD60" s="278">
        <f t="shared" si="12"/>
        <v>0</v>
      </c>
      <c r="AE60" s="278">
        <f t="shared" si="13"/>
        <v>0</v>
      </c>
      <c r="AF60" s="278">
        <f t="shared" si="14"/>
        <v>0</v>
      </c>
      <c r="AG60" s="278">
        <f t="shared" si="15"/>
        <v>0</v>
      </c>
      <c r="AH60" s="278">
        <f t="shared" si="16"/>
        <v>0</v>
      </c>
      <c r="AI60" s="278">
        <f t="shared" si="17"/>
        <v>0</v>
      </c>
      <c r="AJ60" s="278">
        <f t="shared" si="18"/>
        <v>0</v>
      </c>
      <c r="AK60" s="278">
        <f t="shared" si="19"/>
        <v>0</v>
      </c>
      <c r="AL60" s="278">
        <f t="shared" si="20"/>
        <v>0</v>
      </c>
      <c r="AM60" s="278">
        <f t="shared" si="21"/>
        <v>0</v>
      </c>
      <c r="AN60" s="278">
        <f t="shared" si="22"/>
        <v>0</v>
      </c>
      <c r="AO60" s="278">
        <f t="shared" si="23"/>
        <v>0</v>
      </c>
      <c r="AP60" s="278">
        <f t="shared" si="24"/>
        <v>60</v>
      </c>
      <c r="AQ60" s="278">
        <f t="shared" si="25"/>
        <v>60</v>
      </c>
      <c r="AR60" s="278">
        <f t="shared" si="26"/>
        <v>50</v>
      </c>
      <c r="AS60" s="278">
        <f t="shared" si="27"/>
        <v>3124</v>
      </c>
      <c r="AT60" s="278">
        <f t="shared" si="28"/>
        <v>3124</v>
      </c>
      <c r="AU60" s="278">
        <f t="shared" si="29"/>
        <v>0</v>
      </c>
      <c r="AV60" s="278">
        <f t="shared" si="30"/>
        <v>0</v>
      </c>
      <c r="AW60" s="278">
        <f t="shared" si="31"/>
        <v>0.21156414926906725</v>
      </c>
    </row>
    <row r="61" spans="2:49" ht="15" customHeight="1" x14ac:dyDescent="0.25">
      <c r="B61" s="260">
        <v>52</v>
      </c>
      <c r="C61" s="269" t="s">
        <v>699</v>
      </c>
      <c r="D61" s="270" t="s">
        <v>646</v>
      </c>
      <c r="E61" s="271">
        <v>1995</v>
      </c>
      <c r="F61" s="272" t="s">
        <v>647</v>
      </c>
      <c r="G61" s="272" t="s">
        <v>647</v>
      </c>
      <c r="H61" s="271">
        <v>108</v>
      </c>
      <c r="I61" s="271"/>
      <c r="J61" s="271">
        <v>108</v>
      </c>
      <c r="K61" s="271">
        <v>96</v>
      </c>
      <c r="L61" s="274">
        <f t="shared" si="32"/>
        <v>6272.53</v>
      </c>
      <c r="M61" s="275">
        <v>6272.53</v>
      </c>
      <c r="N61" s="275"/>
      <c r="O61" s="279"/>
      <c r="P61" s="280"/>
      <c r="Q61" s="277">
        <v>0.42478952407640919</v>
      </c>
      <c r="R61" s="265">
        <f t="shared" si="0"/>
        <v>108</v>
      </c>
      <c r="S61" s="267">
        <f t="shared" si="1"/>
        <v>108</v>
      </c>
      <c r="T61" s="267">
        <f t="shared" si="2"/>
        <v>96</v>
      </c>
      <c r="U61" s="274">
        <f t="shared" si="3"/>
        <v>6272.53</v>
      </c>
      <c r="V61" s="275">
        <f t="shared" si="33"/>
        <v>6272.53</v>
      </c>
      <c r="W61" s="275">
        <f t="shared" si="5"/>
        <v>0</v>
      </c>
      <c r="X61" s="275">
        <f t="shared" si="6"/>
        <v>0</v>
      </c>
      <c r="Y61" s="267">
        <f t="shared" si="7"/>
        <v>0.42478952407640919</v>
      </c>
      <c r="Z61" s="278">
        <f t="shared" si="8"/>
        <v>0</v>
      </c>
      <c r="AA61" s="278">
        <f t="shared" si="9"/>
        <v>0</v>
      </c>
      <c r="AB61" s="278">
        <f t="shared" si="10"/>
        <v>0</v>
      </c>
      <c r="AC61" s="278">
        <f t="shared" si="11"/>
        <v>0</v>
      </c>
      <c r="AD61" s="278">
        <f t="shared" si="12"/>
        <v>0</v>
      </c>
      <c r="AE61" s="278">
        <f t="shared" si="13"/>
        <v>0</v>
      </c>
      <c r="AF61" s="278">
        <f t="shared" si="14"/>
        <v>0</v>
      </c>
      <c r="AG61" s="278">
        <f t="shared" si="15"/>
        <v>0</v>
      </c>
      <c r="AH61" s="278">
        <f t="shared" si="16"/>
        <v>0</v>
      </c>
      <c r="AI61" s="278">
        <f t="shared" si="17"/>
        <v>0</v>
      </c>
      <c r="AJ61" s="278">
        <f t="shared" si="18"/>
        <v>0</v>
      </c>
      <c r="AK61" s="278">
        <f t="shared" si="19"/>
        <v>0</v>
      </c>
      <c r="AL61" s="278">
        <f t="shared" si="20"/>
        <v>0</v>
      </c>
      <c r="AM61" s="278">
        <f t="shared" si="21"/>
        <v>0</v>
      </c>
      <c r="AN61" s="278">
        <f t="shared" si="22"/>
        <v>0</v>
      </c>
      <c r="AO61" s="278">
        <f t="shared" si="23"/>
        <v>0</v>
      </c>
      <c r="AP61" s="278">
        <f t="shared" si="24"/>
        <v>0</v>
      </c>
      <c r="AQ61" s="278">
        <f t="shared" si="25"/>
        <v>0</v>
      </c>
      <c r="AR61" s="278">
        <f t="shared" si="26"/>
        <v>0</v>
      </c>
      <c r="AS61" s="278">
        <f t="shared" si="27"/>
        <v>0</v>
      </c>
      <c r="AT61" s="278">
        <f t="shared" si="28"/>
        <v>0</v>
      </c>
      <c r="AU61" s="278">
        <f t="shared" si="29"/>
        <v>0</v>
      </c>
      <c r="AV61" s="278">
        <f t="shared" si="30"/>
        <v>0</v>
      </c>
      <c r="AW61" s="278">
        <f t="shared" si="31"/>
        <v>0</v>
      </c>
    </row>
    <row r="62" spans="2:49" ht="15" customHeight="1" x14ac:dyDescent="0.25">
      <c r="B62" s="260">
        <v>53</v>
      </c>
      <c r="C62" s="269" t="s">
        <v>700</v>
      </c>
      <c r="D62" s="270" t="s">
        <v>646</v>
      </c>
      <c r="E62" s="271">
        <v>1997</v>
      </c>
      <c r="F62" s="272" t="s">
        <v>655</v>
      </c>
      <c r="G62" s="272" t="s">
        <v>655</v>
      </c>
      <c r="H62" s="271">
        <v>72</v>
      </c>
      <c r="I62" s="271"/>
      <c r="J62" s="271">
        <v>72</v>
      </c>
      <c r="K62" s="271">
        <v>67</v>
      </c>
      <c r="L62" s="274">
        <f t="shared" si="32"/>
        <v>4255.8</v>
      </c>
      <c r="M62" s="275">
        <v>4255.8</v>
      </c>
      <c r="N62" s="275"/>
      <c r="O62" s="279"/>
      <c r="P62" s="280"/>
      <c r="Q62" s="277">
        <v>0.2882121339498388</v>
      </c>
      <c r="R62" s="265">
        <f t="shared" si="0"/>
        <v>0</v>
      </c>
      <c r="S62" s="267">
        <f t="shared" si="1"/>
        <v>0</v>
      </c>
      <c r="T62" s="267">
        <f t="shared" si="2"/>
        <v>0</v>
      </c>
      <c r="U62" s="274">
        <f t="shared" si="3"/>
        <v>0</v>
      </c>
      <c r="V62" s="275">
        <f t="shared" si="33"/>
        <v>0</v>
      </c>
      <c r="W62" s="275">
        <f t="shared" si="5"/>
        <v>0</v>
      </c>
      <c r="X62" s="275">
        <f t="shared" si="6"/>
        <v>0</v>
      </c>
      <c r="Y62" s="267">
        <f t="shared" si="7"/>
        <v>0</v>
      </c>
      <c r="Z62" s="278">
        <f t="shared" si="8"/>
        <v>0</v>
      </c>
      <c r="AA62" s="278">
        <f t="shared" si="9"/>
        <v>0</v>
      </c>
      <c r="AB62" s="278">
        <f t="shared" si="10"/>
        <v>0</v>
      </c>
      <c r="AC62" s="278">
        <f t="shared" si="11"/>
        <v>0</v>
      </c>
      <c r="AD62" s="278">
        <f t="shared" si="12"/>
        <v>0</v>
      </c>
      <c r="AE62" s="278">
        <f t="shared" si="13"/>
        <v>0</v>
      </c>
      <c r="AF62" s="278">
        <f t="shared" si="14"/>
        <v>0</v>
      </c>
      <c r="AG62" s="278">
        <f t="shared" si="15"/>
        <v>0</v>
      </c>
      <c r="AH62" s="278">
        <f t="shared" si="16"/>
        <v>0</v>
      </c>
      <c r="AI62" s="278">
        <f t="shared" si="17"/>
        <v>0</v>
      </c>
      <c r="AJ62" s="278">
        <f t="shared" si="18"/>
        <v>0</v>
      </c>
      <c r="AK62" s="278">
        <f t="shared" si="19"/>
        <v>0</v>
      </c>
      <c r="AL62" s="278">
        <f t="shared" si="20"/>
        <v>0</v>
      </c>
      <c r="AM62" s="278">
        <f t="shared" si="21"/>
        <v>0</v>
      </c>
      <c r="AN62" s="278">
        <f t="shared" si="22"/>
        <v>0</v>
      </c>
      <c r="AO62" s="278">
        <f t="shared" si="23"/>
        <v>0</v>
      </c>
      <c r="AP62" s="278">
        <f t="shared" si="24"/>
        <v>72</v>
      </c>
      <c r="AQ62" s="278">
        <f t="shared" si="25"/>
        <v>72</v>
      </c>
      <c r="AR62" s="278">
        <f t="shared" si="26"/>
        <v>67</v>
      </c>
      <c r="AS62" s="278">
        <f t="shared" si="27"/>
        <v>4255.8</v>
      </c>
      <c r="AT62" s="278">
        <f t="shared" si="28"/>
        <v>4255.8</v>
      </c>
      <c r="AU62" s="278">
        <f t="shared" si="29"/>
        <v>0</v>
      </c>
      <c r="AV62" s="278">
        <f t="shared" si="30"/>
        <v>0</v>
      </c>
      <c r="AW62" s="278">
        <f t="shared" si="31"/>
        <v>0.2882121339498388</v>
      </c>
    </row>
    <row r="63" spans="2:49" ht="15" customHeight="1" x14ac:dyDescent="0.25">
      <c r="B63" s="260">
        <v>54</v>
      </c>
      <c r="C63" s="269" t="s">
        <v>701</v>
      </c>
      <c r="D63" s="270" t="s">
        <v>646</v>
      </c>
      <c r="E63" s="271">
        <v>1991</v>
      </c>
      <c r="F63" s="272" t="s">
        <v>647</v>
      </c>
      <c r="G63" s="272" t="s">
        <v>647</v>
      </c>
      <c r="H63" s="271">
        <v>47</v>
      </c>
      <c r="I63" s="271"/>
      <c r="J63" s="271">
        <v>47</v>
      </c>
      <c r="K63" s="271">
        <v>39</v>
      </c>
      <c r="L63" s="274">
        <f t="shared" si="32"/>
        <v>3187.39</v>
      </c>
      <c r="M63" s="275">
        <v>3187.39</v>
      </c>
      <c r="N63" s="275"/>
      <c r="O63" s="279"/>
      <c r="P63" s="280"/>
      <c r="Q63" s="277">
        <v>0.21585705945542005</v>
      </c>
      <c r="R63" s="265">
        <f t="shared" si="0"/>
        <v>47</v>
      </c>
      <c r="S63" s="267">
        <f t="shared" si="1"/>
        <v>47</v>
      </c>
      <c r="T63" s="267">
        <f t="shared" si="2"/>
        <v>39</v>
      </c>
      <c r="U63" s="274">
        <f t="shared" si="3"/>
        <v>3187.39</v>
      </c>
      <c r="V63" s="275">
        <f t="shared" si="33"/>
        <v>3187.39</v>
      </c>
      <c r="W63" s="275">
        <f t="shared" si="5"/>
        <v>0</v>
      </c>
      <c r="X63" s="275">
        <f t="shared" si="6"/>
        <v>0</v>
      </c>
      <c r="Y63" s="267">
        <f t="shared" si="7"/>
        <v>0.21585705945542005</v>
      </c>
      <c r="Z63" s="278">
        <f t="shared" si="8"/>
        <v>0</v>
      </c>
      <c r="AA63" s="278">
        <f t="shared" si="9"/>
        <v>0</v>
      </c>
      <c r="AB63" s="278">
        <f t="shared" si="10"/>
        <v>0</v>
      </c>
      <c r="AC63" s="278">
        <f t="shared" si="11"/>
        <v>0</v>
      </c>
      <c r="AD63" s="278">
        <f t="shared" si="12"/>
        <v>0</v>
      </c>
      <c r="AE63" s="278">
        <f t="shared" si="13"/>
        <v>0</v>
      </c>
      <c r="AF63" s="278">
        <f t="shared" si="14"/>
        <v>0</v>
      </c>
      <c r="AG63" s="278">
        <f t="shared" si="15"/>
        <v>0</v>
      </c>
      <c r="AH63" s="278">
        <f t="shared" si="16"/>
        <v>0</v>
      </c>
      <c r="AI63" s="278">
        <f t="shared" si="17"/>
        <v>0</v>
      </c>
      <c r="AJ63" s="278">
        <f t="shared" si="18"/>
        <v>0</v>
      </c>
      <c r="AK63" s="278">
        <f t="shared" si="19"/>
        <v>0</v>
      </c>
      <c r="AL63" s="278">
        <f t="shared" si="20"/>
        <v>0</v>
      </c>
      <c r="AM63" s="278">
        <f t="shared" si="21"/>
        <v>0</v>
      </c>
      <c r="AN63" s="278">
        <f t="shared" si="22"/>
        <v>0</v>
      </c>
      <c r="AO63" s="278">
        <f t="shared" si="23"/>
        <v>0</v>
      </c>
      <c r="AP63" s="278">
        <f t="shared" si="24"/>
        <v>0</v>
      </c>
      <c r="AQ63" s="278">
        <f t="shared" si="25"/>
        <v>0</v>
      </c>
      <c r="AR63" s="278">
        <f t="shared" si="26"/>
        <v>0</v>
      </c>
      <c r="AS63" s="278">
        <f t="shared" si="27"/>
        <v>0</v>
      </c>
      <c r="AT63" s="278">
        <f t="shared" si="28"/>
        <v>0</v>
      </c>
      <c r="AU63" s="278">
        <f t="shared" si="29"/>
        <v>0</v>
      </c>
      <c r="AV63" s="278">
        <f t="shared" si="30"/>
        <v>0</v>
      </c>
      <c r="AW63" s="278">
        <f t="shared" si="31"/>
        <v>0</v>
      </c>
    </row>
    <row r="64" spans="2:49" ht="15" customHeight="1" x14ac:dyDescent="0.25">
      <c r="B64" s="260">
        <v>55</v>
      </c>
      <c r="C64" s="269" t="s">
        <v>702</v>
      </c>
      <c r="D64" s="270" t="s">
        <v>646</v>
      </c>
      <c r="E64" s="271">
        <v>1987</v>
      </c>
      <c r="F64" s="272" t="s">
        <v>647</v>
      </c>
      <c r="G64" s="272" t="s">
        <v>647</v>
      </c>
      <c r="H64" s="271">
        <v>110</v>
      </c>
      <c r="I64" s="271"/>
      <c r="J64" s="271">
        <v>110</v>
      </c>
      <c r="K64" s="271">
        <v>102</v>
      </c>
      <c r="L64" s="274">
        <f t="shared" si="32"/>
        <v>6563.8</v>
      </c>
      <c r="M64" s="275">
        <v>6563.8</v>
      </c>
      <c r="N64" s="275"/>
      <c r="O64" s="279"/>
      <c r="P64" s="280"/>
      <c r="Q64" s="277">
        <v>0.44451496894119835</v>
      </c>
      <c r="R64" s="265">
        <f t="shared" si="0"/>
        <v>110</v>
      </c>
      <c r="S64" s="267">
        <f t="shared" si="1"/>
        <v>110</v>
      </c>
      <c r="T64" s="267">
        <f t="shared" si="2"/>
        <v>102</v>
      </c>
      <c r="U64" s="274">
        <f t="shared" si="3"/>
        <v>6563.8</v>
      </c>
      <c r="V64" s="275">
        <f t="shared" si="33"/>
        <v>6563.8</v>
      </c>
      <c r="W64" s="275">
        <f t="shared" si="5"/>
        <v>0</v>
      </c>
      <c r="X64" s="275">
        <f t="shared" si="6"/>
        <v>0</v>
      </c>
      <c r="Y64" s="267">
        <f t="shared" si="7"/>
        <v>0.44451496894119835</v>
      </c>
      <c r="Z64" s="278">
        <f t="shared" si="8"/>
        <v>0</v>
      </c>
      <c r="AA64" s="278">
        <f t="shared" si="9"/>
        <v>0</v>
      </c>
      <c r="AB64" s="278">
        <f t="shared" si="10"/>
        <v>0</v>
      </c>
      <c r="AC64" s="278">
        <f t="shared" si="11"/>
        <v>0</v>
      </c>
      <c r="AD64" s="278">
        <f t="shared" si="12"/>
        <v>0</v>
      </c>
      <c r="AE64" s="278">
        <f t="shared" si="13"/>
        <v>0</v>
      </c>
      <c r="AF64" s="278">
        <f t="shared" si="14"/>
        <v>0</v>
      </c>
      <c r="AG64" s="278">
        <f t="shared" si="15"/>
        <v>0</v>
      </c>
      <c r="AH64" s="278">
        <f t="shared" si="16"/>
        <v>0</v>
      </c>
      <c r="AI64" s="278">
        <f t="shared" si="17"/>
        <v>0</v>
      </c>
      <c r="AJ64" s="278">
        <f t="shared" si="18"/>
        <v>0</v>
      </c>
      <c r="AK64" s="278">
        <f t="shared" si="19"/>
        <v>0</v>
      </c>
      <c r="AL64" s="278">
        <f t="shared" si="20"/>
        <v>0</v>
      </c>
      <c r="AM64" s="278">
        <f t="shared" si="21"/>
        <v>0</v>
      </c>
      <c r="AN64" s="278">
        <f t="shared" si="22"/>
        <v>0</v>
      </c>
      <c r="AO64" s="278">
        <f t="shared" si="23"/>
        <v>0</v>
      </c>
      <c r="AP64" s="278">
        <f t="shared" si="24"/>
        <v>0</v>
      </c>
      <c r="AQ64" s="278">
        <f t="shared" si="25"/>
        <v>0</v>
      </c>
      <c r="AR64" s="278">
        <f t="shared" si="26"/>
        <v>0</v>
      </c>
      <c r="AS64" s="278">
        <f t="shared" si="27"/>
        <v>0</v>
      </c>
      <c r="AT64" s="278">
        <f t="shared" si="28"/>
        <v>0</v>
      </c>
      <c r="AU64" s="278">
        <f t="shared" si="29"/>
        <v>0</v>
      </c>
      <c r="AV64" s="278">
        <f t="shared" si="30"/>
        <v>0</v>
      </c>
      <c r="AW64" s="278">
        <f t="shared" si="31"/>
        <v>0</v>
      </c>
    </row>
    <row r="65" spans="2:49" ht="15" customHeight="1" x14ac:dyDescent="0.25">
      <c r="B65" s="260">
        <v>56</v>
      </c>
      <c r="C65" s="269" t="s">
        <v>703</v>
      </c>
      <c r="D65" s="270" t="s">
        <v>646</v>
      </c>
      <c r="E65" s="271">
        <v>1989</v>
      </c>
      <c r="F65" s="272" t="s">
        <v>655</v>
      </c>
      <c r="G65" s="272" t="s">
        <v>655</v>
      </c>
      <c r="H65" s="271">
        <v>110</v>
      </c>
      <c r="I65" s="271"/>
      <c r="J65" s="271">
        <v>110</v>
      </c>
      <c r="K65" s="271">
        <v>107</v>
      </c>
      <c r="L65" s="274">
        <f t="shared" si="32"/>
        <v>6658.4</v>
      </c>
      <c r="M65" s="275">
        <v>6658.4</v>
      </c>
      <c r="N65" s="275"/>
      <c r="O65" s="279"/>
      <c r="P65" s="280"/>
      <c r="Q65" s="277">
        <v>0.4509214889542757</v>
      </c>
      <c r="R65" s="265">
        <f t="shared" si="0"/>
        <v>0</v>
      </c>
      <c r="S65" s="267">
        <f t="shared" si="1"/>
        <v>0</v>
      </c>
      <c r="T65" s="267">
        <f t="shared" si="2"/>
        <v>0</v>
      </c>
      <c r="U65" s="274">
        <f t="shared" si="3"/>
        <v>0</v>
      </c>
      <c r="V65" s="275">
        <f t="shared" si="33"/>
        <v>0</v>
      </c>
      <c r="W65" s="275">
        <f t="shared" si="5"/>
        <v>0</v>
      </c>
      <c r="X65" s="275">
        <f t="shared" si="6"/>
        <v>0</v>
      </c>
      <c r="Y65" s="267">
        <f t="shared" si="7"/>
        <v>0</v>
      </c>
      <c r="Z65" s="278">
        <f t="shared" si="8"/>
        <v>0</v>
      </c>
      <c r="AA65" s="278">
        <f t="shared" si="9"/>
        <v>0</v>
      </c>
      <c r="AB65" s="278">
        <f t="shared" si="10"/>
        <v>0</v>
      </c>
      <c r="AC65" s="278">
        <f t="shared" si="11"/>
        <v>0</v>
      </c>
      <c r="AD65" s="278">
        <f t="shared" si="12"/>
        <v>0</v>
      </c>
      <c r="AE65" s="278">
        <f t="shared" si="13"/>
        <v>0</v>
      </c>
      <c r="AF65" s="278">
        <f t="shared" si="14"/>
        <v>0</v>
      </c>
      <c r="AG65" s="278">
        <f t="shared" si="15"/>
        <v>0</v>
      </c>
      <c r="AH65" s="278">
        <f t="shared" si="16"/>
        <v>0</v>
      </c>
      <c r="AI65" s="278">
        <f t="shared" si="17"/>
        <v>0</v>
      </c>
      <c r="AJ65" s="278">
        <f t="shared" si="18"/>
        <v>0</v>
      </c>
      <c r="AK65" s="278">
        <f t="shared" si="19"/>
        <v>0</v>
      </c>
      <c r="AL65" s="278">
        <f t="shared" si="20"/>
        <v>0</v>
      </c>
      <c r="AM65" s="278">
        <f t="shared" si="21"/>
        <v>0</v>
      </c>
      <c r="AN65" s="278">
        <f t="shared" si="22"/>
        <v>0</v>
      </c>
      <c r="AO65" s="278">
        <f t="shared" si="23"/>
        <v>0</v>
      </c>
      <c r="AP65" s="278">
        <f t="shared" si="24"/>
        <v>110</v>
      </c>
      <c r="AQ65" s="278">
        <f t="shared" si="25"/>
        <v>110</v>
      </c>
      <c r="AR65" s="278">
        <f t="shared" si="26"/>
        <v>107</v>
      </c>
      <c r="AS65" s="278">
        <f t="shared" si="27"/>
        <v>6658.4</v>
      </c>
      <c r="AT65" s="278">
        <f t="shared" si="28"/>
        <v>6658.4</v>
      </c>
      <c r="AU65" s="278">
        <f t="shared" si="29"/>
        <v>0</v>
      </c>
      <c r="AV65" s="278">
        <f t="shared" si="30"/>
        <v>0</v>
      </c>
      <c r="AW65" s="278">
        <f t="shared" si="31"/>
        <v>0.4509214889542757</v>
      </c>
    </row>
    <row r="66" spans="2:49" ht="15" customHeight="1" x14ac:dyDescent="0.25">
      <c r="B66" s="260">
        <v>57</v>
      </c>
      <c r="C66" s="269" t="s">
        <v>704</v>
      </c>
      <c r="D66" s="270">
        <v>3</v>
      </c>
      <c r="E66" s="271">
        <v>1973</v>
      </c>
      <c r="F66" s="272" t="s">
        <v>647</v>
      </c>
      <c r="G66" s="272" t="s">
        <v>647</v>
      </c>
      <c r="H66" s="271">
        <v>13</v>
      </c>
      <c r="I66" s="271"/>
      <c r="J66" s="271">
        <v>13</v>
      </c>
      <c r="K66" s="271">
        <v>8</v>
      </c>
      <c r="L66" s="274">
        <f t="shared" si="32"/>
        <v>534.6</v>
      </c>
      <c r="M66" s="275">
        <v>534.6</v>
      </c>
      <c r="N66" s="275"/>
      <c r="O66" s="279"/>
      <c r="P66" s="280"/>
      <c r="Q66" s="277">
        <v>5.3931904161412351E-2</v>
      </c>
      <c r="R66" s="265">
        <f t="shared" si="0"/>
        <v>13</v>
      </c>
      <c r="S66" s="267">
        <f t="shared" si="1"/>
        <v>13</v>
      </c>
      <c r="T66" s="267">
        <f t="shared" si="2"/>
        <v>8</v>
      </c>
      <c r="U66" s="274">
        <f t="shared" si="3"/>
        <v>534.6</v>
      </c>
      <c r="V66" s="275">
        <f t="shared" si="33"/>
        <v>534.6</v>
      </c>
      <c r="W66" s="275">
        <f t="shared" si="5"/>
        <v>0</v>
      </c>
      <c r="X66" s="275">
        <f t="shared" si="6"/>
        <v>0</v>
      </c>
      <c r="Y66" s="267">
        <f t="shared" si="7"/>
        <v>5.3931904161412351E-2</v>
      </c>
      <c r="Z66" s="278">
        <f t="shared" si="8"/>
        <v>0</v>
      </c>
      <c r="AA66" s="278">
        <f t="shared" si="9"/>
        <v>0</v>
      </c>
      <c r="AB66" s="278">
        <f t="shared" si="10"/>
        <v>0</v>
      </c>
      <c r="AC66" s="278">
        <f t="shared" si="11"/>
        <v>0</v>
      </c>
      <c r="AD66" s="278">
        <f t="shared" si="12"/>
        <v>0</v>
      </c>
      <c r="AE66" s="278">
        <f t="shared" si="13"/>
        <v>0</v>
      </c>
      <c r="AF66" s="278">
        <f t="shared" si="14"/>
        <v>0</v>
      </c>
      <c r="AG66" s="278">
        <f t="shared" si="15"/>
        <v>0</v>
      </c>
      <c r="AH66" s="278">
        <f t="shared" si="16"/>
        <v>0</v>
      </c>
      <c r="AI66" s="278">
        <f t="shared" si="17"/>
        <v>0</v>
      </c>
      <c r="AJ66" s="278">
        <f t="shared" si="18"/>
        <v>0</v>
      </c>
      <c r="AK66" s="278">
        <f t="shared" si="19"/>
        <v>0</v>
      </c>
      <c r="AL66" s="278">
        <f t="shared" si="20"/>
        <v>0</v>
      </c>
      <c r="AM66" s="278">
        <f t="shared" si="21"/>
        <v>0</v>
      </c>
      <c r="AN66" s="278">
        <f t="shared" si="22"/>
        <v>0</v>
      </c>
      <c r="AO66" s="278">
        <f t="shared" si="23"/>
        <v>0</v>
      </c>
      <c r="AP66" s="278">
        <f t="shared" si="24"/>
        <v>0</v>
      </c>
      <c r="AQ66" s="278">
        <f t="shared" si="25"/>
        <v>0</v>
      </c>
      <c r="AR66" s="278">
        <f t="shared" si="26"/>
        <v>0</v>
      </c>
      <c r="AS66" s="278">
        <f t="shared" si="27"/>
        <v>0</v>
      </c>
      <c r="AT66" s="278">
        <f t="shared" si="28"/>
        <v>0</v>
      </c>
      <c r="AU66" s="278">
        <f t="shared" si="29"/>
        <v>0</v>
      </c>
      <c r="AV66" s="278">
        <f t="shared" si="30"/>
        <v>0</v>
      </c>
      <c r="AW66" s="278">
        <f t="shared" si="31"/>
        <v>0</v>
      </c>
    </row>
    <row r="67" spans="2:49" ht="15" customHeight="1" thickBot="1" x14ac:dyDescent="0.3">
      <c r="B67" s="260">
        <v>58</v>
      </c>
      <c r="C67" s="269" t="s">
        <v>705</v>
      </c>
      <c r="D67" s="270" t="s">
        <v>646</v>
      </c>
      <c r="E67" s="271">
        <v>2012</v>
      </c>
      <c r="F67" s="272" t="s">
        <v>647</v>
      </c>
      <c r="G67" s="272" t="s">
        <v>647</v>
      </c>
      <c r="H67" s="271">
        <v>75</v>
      </c>
      <c r="I67" s="271"/>
      <c r="J67" s="271">
        <v>75</v>
      </c>
      <c r="K67" s="271">
        <v>75</v>
      </c>
      <c r="L67" s="274">
        <f t="shared" si="32"/>
        <v>4753</v>
      </c>
      <c r="M67" s="275">
        <v>4753</v>
      </c>
      <c r="N67" s="275"/>
      <c r="O67" s="279"/>
      <c r="P67" s="280"/>
      <c r="Q67" s="277">
        <v>0.3218836112278734</v>
      </c>
      <c r="R67" s="265">
        <f t="shared" si="0"/>
        <v>75</v>
      </c>
      <c r="S67" s="267">
        <f t="shared" si="1"/>
        <v>75</v>
      </c>
      <c r="T67" s="267">
        <f t="shared" si="2"/>
        <v>75</v>
      </c>
      <c r="U67" s="274">
        <f t="shared" si="3"/>
        <v>4753</v>
      </c>
      <c r="V67" s="275">
        <f t="shared" si="33"/>
        <v>4753</v>
      </c>
      <c r="W67" s="275">
        <f t="shared" si="5"/>
        <v>0</v>
      </c>
      <c r="X67" s="275">
        <f t="shared" si="6"/>
        <v>0</v>
      </c>
      <c r="Y67" s="267">
        <f t="shared" si="7"/>
        <v>0.3218836112278734</v>
      </c>
      <c r="Z67" s="278">
        <f t="shared" si="8"/>
        <v>0</v>
      </c>
      <c r="AA67" s="278">
        <f t="shared" si="9"/>
        <v>0</v>
      </c>
      <c r="AB67" s="278">
        <f t="shared" si="10"/>
        <v>0</v>
      </c>
      <c r="AC67" s="278">
        <f t="shared" si="11"/>
        <v>0</v>
      </c>
      <c r="AD67" s="278">
        <f t="shared" si="12"/>
        <v>0</v>
      </c>
      <c r="AE67" s="278">
        <f t="shared" si="13"/>
        <v>0</v>
      </c>
      <c r="AF67" s="278">
        <f t="shared" si="14"/>
        <v>0</v>
      </c>
      <c r="AG67" s="278">
        <f t="shared" si="15"/>
        <v>0</v>
      </c>
      <c r="AH67" s="278">
        <f t="shared" si="16"/>
        <v>0</v>
      </c>
      <c r="AI67" s="278">
        <f t="shared" si="17"/>
        <v>0</v>
      </c>
      <c r="AJ67" s="278">
        <f t="shared" si="18"/>
        <v>0</v>
      </c>
      <c r="AK67" s="278">
        <f t="shared" si="19"/>
        <v>0</v>
      </c>
      <c r="AL67" s="278">
        <f t="shared" si="20"/>
        <v>0</v>
      </c>
      <c r="AM67" s="278">
        <f t="shared" si="21"/>
        <v>0</v>
      </c>
      <c r="AN67" s="278">
        <f t="shared" si="22"/>
        <v>0</v>
      </c>
      <c r="AO67" s="278">
        <f t="shared" si="23"/>
        <v>0</v>
      </c>
      <c r="AP67" s="278">
        <f t="shared" si="24"/>
        <v>0</v>
      </c>
      <c r="AQ67" s="278">
        <f t="shared" si="25"/>
        <v>0</v>
      </c>
      <c r="AR67" s="278">
        <f t="shared" si="26"/>
        <v>0</v>
      </c>
      <c r="AS67" s="278">
        <f t="shared" si="27"/>
        <v>0</v>
      </c>
      <c r="AT67" s="278">
        <f t="shared" si="28"/>
        <v>0</v>
      </c>
      <c r="AU67" s="278">
        <f t="shared" si="29"/>
        <v>0</v>
      </c>
      <c r="AV67" s="278">
        <f t="shared" si="30"/>
        <v>0</v>
      </c>
      <c r="AW67" s="278">
        <f t="shared" si="31"/>
        <v>0</v>
      </c>
    </row>
    <row r="68" spans="2:49" ht="15" thickBot="1" x14ac:dyDescent="0.25">
      <c r="B68" s="281"/>
      <c r="C68" s="282" t="s">
        <v>706</v>
      </c>
      <c r="D68" s="283" t="s">
        <v>539</v>
      </c>
      <c r="E68" s="283" t="s">
        <v>539</v>
      </c>
      <c r="F68" s="284"/>
      <c r="G68" s="283" t="s">
        <v>539</v>
      </c>
      <c r="H68" s="283">
        <f t="shared" ref="H68:Q68" si="34">H69+H73</f>
        <v>5077</v>
      </c>
      <c r="I68" s="283"/>
      <c r="J68" s="283">
        <f t="shared" si="34"/>
        <v>5077</v>
      </c>
      <c r="K68" s="283">
        <f t="shared" si="34"/>
        <v>4306</v>
      </c>
      <c r="L68" s="285">
        <f>L69+L73</f>
        <v>242866.68</v>
      </c>
      <c r="M68" s="285">
        <f>M69+M73</f>
        <v>242866.68</v>
      </c>
      <c r="N68" s="286">
        <f>N69+N73</f>
        <v>0</v>
      </c>
      <c r="O68" s="285">
        <f t="shared" si="34"/>
        <v>0</v>
      </c>
      <c r="P68" s="287"/>
      <c r="Q68" s="288">
        <f t="shared" si="34"/>
        <v>16.465193218439119</v>
      </c>
      <c r="R68" s="237">
        <f t="shared" ref="R68:AW68" si="35">SUM(R10:R67)</f>
        <v>3888</v>
      </c>
      <c r="S68" s="237">
        <f t="shared" si="35"/>
        <v>3888</v>
      </c>
      <c r="T68" s="237">
        <f t="shared" si="35"/>
        <v>3276</v>
      </c>
      <c r="U68" s="274">
        <f t="shared" si="35"/>
        <v>183186.4</v>
      </c>
      <c r="V68" s="275">
        <f t="shared" si="35"/>
        <v>183186.4</v>
      </c>
      <c r="W68" s="275">
        <f t="shared" si="35"/>
        <v>0</v>
      </c>
      <c r="X68" s="275">
        <f t="shared" si="35"/>
        <v>0</v>
      </c>
      <c r="Y68" s="237">
        <f t="shared" si="35"/>
        <v>12.423513427677364</v>
      </c>
      <c r="Z68" s="237">
        <f t="shared" si="35"/>
        <v>0</v>
      </c>
      <c r="AA68" s="237">
        <f t="shared" si="35"/>
        <v>0</v>
      </c>
      <c r="AB68" s="237">
        <f t="shared" si="35"/>
        <v>0</v>
      </c>
      <c r="AC68" s="237">
        <f t="shared" si="35"/>
        <v>0</v>
      </c>
      <c r="AD68" s="289">
        <f t="shared" si="35"/>
        <v>0</v>
      </c>
      <c r="AE68" s="237">
        <f t="shared" si="35"/>
        <v>0</v>
      </c>
      <c r="AF68" s="237">
        <f t="shared" si="35"/>
        <v>0</v>
      </c>
      <c r="AG68" s="237">
        <f t="shared" si="35"/>
        <v>0</v>
      </c>
      <c r="AH68" s="237">
        <f t="shared" si="35"/>
        <v>0</v>
      </c>
      <c r="AI68" s="237">
        <f t="shared" si="35"/>
        <v>0</v>
      </c>
      <c r="AJ68" s="237">
        <f t="shared" si="35"/>
        <v>0</v>
      </c>
      <c r="AK68" s="237">
        <f t="shared" si="35"/>
        <v>0</v>
      </c>
      <c r="AL68" s="237">
        <f t="shared" si="35"/>
        <v>0</v>
      </c>
      <c r="AM68" s="237">
        <f t="shared" si="35"/>
        <v>0</v>
      </c>
      <c r="AN68" s="237">
        <f t="shared" si="35"/>
        <v>0</v>
      </c>
      <c r="AO68" s="237">
        <f t="shared" si="35"/>
        <v>0</v>
      </c>
      <c r="AP68" s="237">
        <f t="shared" si="35"/>
        <v>1189</v>
      </c>
      <c r="AQ68" s="237">
        <f t="shared" si="35"/>
        <v>1189</v>
      </c>
      <c r="AR68" s="237">
        <f t="shared" si="35"/>
        <v>1030</v>
      </c>
      <c r="AS68" s="237">
        <f t="shared" si="35"/>
        <v>59680.280000000006</v>
      </c>
      <c r="AT68" s="237">
        <f t="shared" si="35"/>
        <v>59680.280000000006</v>
      </c>
      <c r="AU68" s="237">
        <f t="shared" si="35"/>
        <v>0</v>
      </c>
      <c r="AV68" s="237">
        <f t="shared" si="35"/>
        <v>0</v>
      </c>
      <c r="AW68" s="237">
        <f t="shared" si="35"/>
        <v>4.0416797907617568</v>
      </c>
    </row>
    <row r="69" spans="2:49" ht="42.75" x14ac:dyDescent="0.2">
      <c r="B69" s="290"/>
      <c r="C69" s="291" t="s">
        <v>707</v>
      </c>
      <c r="D69" s="255" t="s">
        <v>539</v>
      </c>
      <c r="E69" s="255" t="s">
        <v>539</v>
      </c>
      <c r="F69" s="292"/>
      <c r="G69" s="255" t="s">
        <v>539</v>
      </c>
      <c r="H69" s="255">
        <f t="shared" ref="H69:Q69" si="36">H70+H71+H72</f>
        <v>3888</v>
      </c>
      <c r="I69" s="255"/>
      <c r="J69" s="255">
        <f t="shared" si="36"/>
        <v>3888</v>
      </c>
      <c r="K69" s="255">
        <f t="shared" si="36"/>
        <v>3276</v>
      </c>
      <c r="L69" s="293">
        <f>L70+L71+L72</f>
        <v>183186.4</v>
      </c>
      <c r="M69" s="293">
        <f>M70+M71+M72</f>
        <v>183186.4</v>
      </c>
      <c r="N69" s="293">
        <f t="shared" si="36"/>
        <v>0</v>
      </c>
      <c r="O69" s="293">
        <f t="shared" si="36"/>
        <v>0</v>
      </c>
      <c r="P69" s="294"/>
      <c r="Q69" s="295">
        <f t="shared" si="36"/>
        <v>12.423513427677364</v>
      </c>
      <c r="R69" s="296">
        <f>+SUM(L9:L67)</f>
        <v>242875.68000000002</v>
      </c>
      <c r="V69" s="237">
        <f>R68+Z68+AH68+AP68</f>
        <v>5077</v>
      </c>
      <c r="W69" s="297">
        <f>+V68-M69</f>
        <v>0</v>
      </c>
    </row>
    <row r="70" spans="2:49" x14ac:dyDescent="0.2">
      <c r="B70" s="298"/>
      <c r="C70" s="299" t="s">
        <v>708</v>
      </c>
      <c r="D70" s="256" t="s">
        <v>539</v>
      </c>
      <c r="E70" s="256" t="s">
        <v>539</v>
      </c>
      <c r="F70" s="270"/>
      <c r="G70" s="256" t="s">
        <v>539</v>
      </c>
      <c r="H70" s="256">
        <f>SUMIF($D$10:$D$67,1,R10:R67)+SUMIF($D$10:$D$67,2,R10:R67)</f>
        <v>0</v>
      </c>
      <c r="I70" s="256"/>
      <c r="J70" s="256">
        <f t="shared" ref="J70:O70" si="37">SUMIF($D$10:$D$67,1,S10:S67)+SUMIF($D$10:$D$67,2,S10:S67)</f>
        <v>0</v>
      </c>
      <c r="K70" s="256">
        <f t="shared" si="37"/>
        <v>0</v>
      </c>
      <c r="L70" s="300">
        <f t="shared" si="37"/>
        <v>0</v>
      </c>
      <c r="M70" s="300">
        <f t="shared" si="37"/>
        <v>0</v>
      </c>
      <c r="N70" s="300">
        <f t="shared" si="37"/>
        <v>0</v>
      </c>
      <c r="O70" s="300">
        <f t="shared" si="37"/>
        <v>0</v>
      </c>
      <c r="P70" s="301"/>
      <c r="Q70" s="302">
        <f>SUMIF($D$10:$D$67,1,Y10:Y67)+SUMIF($D$10:$D$67,2,Y10:Y67)</f>
        <v>0</v>
      </c>
      <c r="R70" s="296">
        <f>+SUM(M9:M67)</f>
        <v>242866.68000000002</v>
      </c>
      <c r="V70" s="289">
        <f>V68-L69</f>
        <v>0</v>
      </c>
      <c r="W70" s="297">
        <f>+V68-M72-N72</f>
        <v>534.60000000000582</v>
      </c>
    </row>
    <row r="71" spans="2:49" x14ac:dyDescent="0.2">
      <c r="B71" s="298"/>
      <c r="C71" s="299" t="s">
        <v>709</v>
      </c>
      <c r="D71" s="256" t="s">
        <v>539</v>
      </c>
      <c r="E71" s="256" t="s">
        <v>539</v>
      </c>
      <c r="F71" s="270"/>
      <c r="G71" s="256" t="s">
        <v>539</v>
      </c>
      <c r="H71" s="256">
        <f>SUMIF($D$10:$D$67,3,R10:R67)+SUMIF($D$10:$D$67,4,R10:R67)</f>
        <v>13</v>
      </c>
      <c r="I71" s="256"/>
      <c r="J71" s="256">
        <f t="shared" ref="J71:O71" si="38">SUMIF($D$10:$D$67,3,S10:S67)+SUMIF($D$10:$D$67,4,S10:S67)</f>
        <v>13</v>
      </c>
      <c r="K71" s="256">
        <f t="shared" si="38"/>
        <v>8</v>
      </c>
      <c r="L71" s="300">
        <f t="shared" si="38"/>
        <v>534.6</v>
      </c>
      <c r="M71" s="300">
        <f t="shared" si="38"/>
        <v>534.6</v>
      </c>
      <c r="N71" s="300">
        <f t="shared" si="38"/>
        <v>0</v>
      </c>
      <c r="O71" s="300">
        <f t="shared" si="38"/>
        <v>0</v>
      </c>
      <c r="P71" s="301"/>
      <c r="Q71" s="302">
        <f>SUMIF($D$10:$D$67,3,Y10:Y67)+SUMIF($D$10:$D$67,4,Y10:Y67)</f>
        <v>5.3931904161412351E-2</v>
      </c>
      <c r="V71" s="237">
        <f>AC68+AK68+AS68</f>
        <v>59680.280000000006</v>
      </c>
    </row>
    <row r="72" spans="2:49" ht="15" thickBot="1" x14ac:dyDescent="0.25">
      <c r="B72" s="303"/>
      <c r="C72" s="304" t="s">
        <v>710</v>
      </c>
      <c r="D72" s="305" t="s">
        <v>539</v>
      </c>
      <c r="E72" s="305" t="s">
        <v>539</v>
      </c>
      <c r="F72" s="306"/>
      <c r="G72" s="305" t="s">
        <v>539</v>
      </c>
      <c r="H72" s="305">
        <f>SUMIF($D$10:$D$67,"5 і вище",R10:R67)</f>
        <v>3875</v>
      </c>
      <c r="I72" s="305"/>
      <c r="J72" s="305">
        <f t="shared" ref="J72:O72" si="39">SUMIF($D$10:$D$67,"5 і вище",S10:S67)</f>
        <v>3875</v>
      </c>
      <c r="K72" s="305">
        <f t="shared" si="39"/>
        <v>3268</v>
      </c>
      <c r="L72" s="307">
        <f t="shared" si="39"/>
        <v>182651.8</v>
      </c>
      <c r="M72" s="307">
        <f t="shared" si="39"/>
        <v>182651.8</v>
      </c>
      <c r="N72" s="307">
        <f t="shared" si="39"/>
        <v>0</v>
      </c>
      <c r="O72" s="307">
        <f t="shared" si="39"/>
        <v>0</v>
      </c>
      <c r="P72" s="308"/>
      <c r="Q72" s="309">
        <f>SUMIF($D$10:$D$67,"5 і вище",Y10:Y67)</f>
        <v>12.369581523515951</v>
      </c>
      <c r="V72" s="289">
        <f>AD68+AL68+AT68</f>
        <v>59680.280000000006</v>
      </c>
    </row>
    <row r="73" spans="2:49" ht="43.5" thickBot="1" x14ac:dyDescent="0.25">
      <c r="B73" s="281"/>
      <c r="C73" s="282" t="s">
        <v>711</v>
      </c>
      <c r="D73" s="283" t="s">
        <v>539</v>
      </c>
      <c r="E73" s="283" t="s">
        <v>539</v>
      </c>
      <c r="F73" s="284"/>
      <c r="G73" s="283" t="s">
        <v>539</v>
      </c>
      <c r="H73" s="283">
        <f t="shared" ref="H73:O73" si="40">H74+H82+H90</f>
        <v>1189</v>
      </c>
      <c r="I73" s="283"/>
      <c r="J73" s="283">
        <f t="shared" si="40"/>
        <v>1189</v>
      </c>
      <c r="K73" s="283">
        <f t="shared" si="40"/>
        <v>1030</v>
      </c>
      <c r="L73" s="285">
        <f t="shared" si="40"/>
        <v>59680.280000000006</v>
      </c>
      <c r="M73" s="285">
        <f t="shared" si="40"/>
        <v>59680.280000000006</v>
      </c>
      <c r="N73" s="285">
        <f>N74+N82+N90</f>
        <v>0</v>
      </c>
      <c r="O73" s="285">
        <f t="shared" si="40"/>
        <v>0</v>
      </c>
      <c r="P73" s="287"/>
      <c r="Q73" s="288">
        <f>Q74+Q82+Q90</f>
        <v>4.0416797907617568</v>
      </c>
      <c r="V73" s="289">
        <f>V72+V68</f>
        <v>242866.68</v>
      </c>
    </row>
    <row r="74" spans="2:49" x14ac:dyDescent="0.2">
      <c r="B74" s="310"/>
      <c r="C74" s="311" t="s">
        <v>712</v>
      </c>
      <c r="D74" s="312" t="s">
        <v>539</v>
      </c>
      <c r="E74" s="312" t="s">
        <v>539</v>
      </c>
      <c r="F74" s="313"/>
      <c r="G74" s="312" t="s">
        <v>539</v>
      </c>
      <c r="H74" s="312">
        <f t="shared" ref="H74:Q74" si="41">H75+H76+H77+H78+H79+H80+H81</f>
        <v>0</v>
      </c>
      <c r="I74" s="312"/>
      <c r="J74" s="312">
        <f t="shared" si="41"/>
        <v>0</v>
      </c>
      <c r="K74" s="312">
        <f t="shared" si="41"/>
        <v>0</v>
      </c>
      <c r="L74" s="314">
        <f t="shared" si="41"/>
        <v>0</v>
      </c>
      <c r="M74" s="314">
        <f t="shared" si="41"/>
        <v>0</v>
      </c>
      <c r="N74" s="314">
        <f>N75+N76+N77+N78+N79+N80+N81</f>
        <v>0</v>
      </c>
      <c r="O74" s="314">
        <f t="shared" si="41"/>
        <v>0</v>
      </c>
      <c r="P74" s="315"/>
      <c r="Q74" s="316">
        <f t="shared" si="41"/>
        <v>0</v>
      </c>
      <c r="V74" s="237">
        <f>T68+AB68+AJ68+AR68</f>
        <v>4306</v>
      </c>
    </row>
    <row r="75" spans="2:49" ht="15" x14ac:dyDescent="0.2">
      <c r="B75" s="298"/>
      <c r="C75" s="299" t="s">
        <v>713</v>
      </c>
      <c r="D75" s="256" t="s">
        <v>539</v>
      </c>
      <c r="E75" s="256" t="s">
        <v>539</v>
      </c>
      <c r="F75" s="270"/>
      <c r="G75" s="256" t="s">
        <v>539</v>
      </c>
      <c r="H75" s="256">
        <f>SUMIF($E$10:$E$67,"&lt;=1929",Z10:Z67)</f>
        <v>0</v>
      </c>
      <c r="I75" s="256"/>
      <c r="J75" s="256">
        <f t="shared" ref="J75:O75" si="42">SUMIF($E$10:$E$67,"&lt;1929",AA10:AA67)</f>
        <v>0</v>
      </c>
      <c r="K75" s="256">
        <f t="shared" si="42"/>
        <v>0</v>
      </c>
      <c r="L75" s="317">
        <f t="shared" si="42"/>
        <v>0</v>
      </c>
      <c r="M75" s="317">
        <f t="shared" si="42"/>
        <v>0</v>
      </c>
      <c r="N75" s="317">
        <f t="shared" si="42"/>
        <v>0</v>
      </c>
      <c r="O75" s="317">
        <f t="shared" si="42"/>
        <v>0</v>
      </c>
      <c r="P75" s="318"/>
      <c r="Q75" s="302">
        <f>SUMIF($E$10:$E$67,"&lt;1929",AG10:AG67)</f>
        <v>0</v>
      </c>
    </row>
    <row r="76" spans="2:49" ht="15" x14ac:dyDescent="0.2">
      <c r="B76" s="298"/>
      <c r="C76" s="299" t="s">
        <v>714</v>
      </c>
      <c r="D76" s="256" t="s">
        <v>539</v>
      </c>
      <c r="E76" s="256" t="s">
        <v>539</v>
      </c>
      <c r="F76" s="270"/>
      <c r="G76" s="256" t="s">
        <v>539</v>
      </c>
      <c r="H76" s="319">
        <f>SUMIF($E$10:$E$67,"&gt;=1930",Z10:Z67)-SUMIF($E$10:$E$67,"&gt;1958",Z10:Z67)</f>
        <v>0</v>
      </c>
      <c r="I76" s="319"/>
      <c r="J76" s="319">
        <f t="shared" ref="J76:O76" si="43">SUMIF($E$10:$E$67,"&gt;=1930",AA10:AA67)-SUMIF($E$10:$E$67,"&gt;1958",AA10:AA67)</f>
        <v>0</v>
      </c>
      <c r="K76" s="319">
        <f t="shared" si="43"/>
        <v>0</v>
      </c>
      <c r="L76" s="317">
        <f t="shared" si="43"/>
        <v>0</v>
      </c>
      <c r="M76" s="317">
        <f t="shared" si="43"/>
        <v>0</v>
      </c>
      <c r="N76" s="317">
        <f t="shared" si="43"/>
        <v>0</v>
      </c>
      <c r="O76" s="317">
        <f t="shared" si="43"/>
        <v>0</v>
      </c>
      <c r="P76" s="318"/>
      <c r="Q76" s="302">
        <f>SUMIF($E$10:$E$67,"&gt;=1930",AG10:AG67)-SUMIF($E$10:$E$67,"&gt;1958",AG10:AG67)</f>
        <v>0</v>
      </c>
    </row>
    <row r="77" spans="2:49" ht="15" x14ac:dyDescent="0.2">
      <c r="B77" s="298"/>
      <c r="C77" s="299" t="s">
        <v>715</v>
      </c>
      <c r="D77" s="256" t="s">
        <v>539</v>
      </c>
      <c r="E77" s="256" t="s">
        <v>539</v>
      </c>
      <c r="F77" s="270"/>
      <c r="G77" s="256" t="s">
        <v>539</v>
      </c>
      <c r="H77" s="319">
        <f>SUMIF($E$10:$E$67,"&gt;=1959",Z10:Z67)-SUMIF($E$10:$E$67,"&gt;1970",Z10:Z67)</f>
        <v>0</v>
      </c>
      <c r="I77" s="319"/>
      <c r="J77" s="319">
        <f t="shared" ref="J77:O77" si="44">SUMIF($E$10:$E$67,"&gt;=1959",AA10:AA67)-SUMIF($E$10:$E$67,"&gt;1970",AA10:AA67)</f>
        <v>0</v>
      </c>
      <c r="K77" s="319">
        <f t="shared" si="44"/>
        <v>0</v>
      </c>
      <c r="L77" s="317">
        <f t="shared" si="44"/>
        <v>0</v>
      </c>
      <c r="M77" s="317">
        <f t="shared" si="44"/>
        <v>0</v>
      </c>
      <c r="N77" s="317">
        <f t="shared" si="44"/>
        <v>0</v>
      </c>
      <c r="O77" s="317">
        <f t="shared" si="44"/>
        <v>0</v>
      </c>
      <c r="P77" s="318"/>
      <c r="Q77" s="302">
        <f>SUMIF($E$10:$E$67,"&gt;=1959",AG10:AG67)-SUMIF($E$10:$E$67,"&gt;1970",AG10:AG67)</f>
        <v>0</v>
      </c>
    </row>
    <row r="78" spans="2:49" ht="15" x14ac:dyDescent="0.2">
      <c r="B78" s="298"/>
      <c r="C78" s="299" t="s">
        <v>716</v>
      </c>
      <c r="D78" s="256" t="s">
        <v>539</v>
      </c>
      <c r="E78" s="256" t="s">
        <v>539</v>
      </c>
      <c r="F78" s="270"/>
      <c r="G78" s="256" t="s">
        <v>539</v>
      </c>
      <c r="H78" s="319">
        <f>SUMIF($E$10:$E$67,"&gt;=1971",Z10:Z67)-SUMIF($E$10:$E$67,"&gt;1980",Z10:Z67)</f>
        <v>0</v>
      </c>
      <c r="I78" s="319"/>
      <c r="J78" s="319">
        <f t="shared" ref="J78:O78" si="45">SUMIF($E$10:$E$67,"&gt;=1971",AA10:AA67)-SUMIF($E$10:$E$67,"&gt;1980",AA10:AA67)</f>
        <v>0</v>
      </c>
      <c r="K78" s="319">
        <f t="shared" si="45"/>
        <v>0</v>
      </c>
      <c r="L78" s="317">
        <f t="shared" si="45"/>
        <v>0</v>
      </c>
      <c r="M78" s="317">
        <f t="shared" si="45"/>
        <v>0</v>
      </c>
      <c r="N78" s="317">
        <f t="shared" si="45"/>
        <v>0</v>
      </c>
      <c r="O78" s="317">
        <f t="shared" si="45"/>
        <v>0</v>
      </c>
      <c r="P78" s="318"/>
      <c r="Q78" s="302">
        <f>SUMIF($E$10:$E$67,"&gt;=1971",AG10:AG67)-SUMIF($E$10:$E$67,"&gt;1980",AG10:AG67)</f>
        <v>0</v>
      </c>
    </row>
    <row r="79" spans="2:49" ht="15" x14ac:dyDescent="0.2">
      <c r="B79" s="298"/>
      <c r="C79" s="299" t="s">
        <v>717</v>
      </c>
      <c r="D79" s="256" t="s">
        <v>539</v>
      </c>
      <c r="E79" s="256" t="s">
        <v>539</v>
      </c>
      <c r="F79" s="270"/>
      <c r="G79" s="256" t="s">
        <v>539</v>
      </c>
      <c r="H79" s="319">
        <f>SUMIF($E$10:$E$67,"&gt;=1981",Z10:Z67)-SUMIF($E$10:$E$67,"&gt;1985",Z10:Z67)</f>
        <v>0</v>
      </c>
      <c r="I79" s="319"/>
      <c r="J79" s="319">
        <f t="shared" ref="J79:O79" si="46">SUMIF($E$10:$E$67,"&gt;=1981",AA10:AA67)-SUMIF($E$10:$E$67,"&gt;1985",AA10:AA67)</f>
        <v>0</v>
      </c>
      <c r="K79" s="319">
        <f t="shared" si="46"/>
        <v>0</v>
      </c>
      <c r="L79" s="317">
        <f t="shared" si="46"/>
        <v>0</v>
      </c>
      <c r="M79" s="317">
        <f t="shared" si="46"/>
        <v>0</v>
      </c>
      <c r="N79" s="317">
        <f t="shared" si="46"/>
        <v>0</v>
      </c>
      <c r="O79" s="317">
        <f t="shared" si="46"/>
        <v>0</v>
      </c>
      <c r="P79" s="318"/>
      <c r="Q79" s="302">
        <f>SUMIF($E$10:$E$67,"&gt;=1981",AG10:AG67)-SUMIF($E$10:$E$67,"&gt;1985",AG10:AG67)</f>
        <v>0</v>
      </c>
    </row>
    <row r="80" spans="2:49" ht="15" x14ac:dyDescent="0.2">
      <c r="B80" s="298"/>
      <c r="C80" s="299" t="s">
        <v>718</v>
      </c>
      <c r="D80" s="256" t="s">
        <v>539</v>
      </c>
      <c r="E80" s="256" t="s">
        <v>539</v>
      </c>
      <c r="F80" s="270"/>
      <c r="G80" s="256" t="s">
        <v>539</v>
      </c>
      <c r="H80" s="319">
        <f>SUMIF($E$10:$E$67,"&gt;=1986",Z10:Z67)-SUMIF($E$10:$E$67,"&gt;1999",Z10:Z67)</f>
        <v>0</v>
      </c>
      <c r="I80" s="319"/>
      <c r="J80" s="319">
        <f t="shared" ref="J80:O80" si="47">SUMIF($E$10:$E$67,"&gt;=1986",AA10:AA67)-SUMIF($E$10:$E$67,"&gt;1999",AA10:AA67)</f>
        <v>0</v>
      </c>
      <c r="K80" s="319">
        <f t="shared" si="47"/>
        <v>0</v>
      </c>
      <c r="L80" s="317">
        <f t="shared" si="47"/>
        <v>0</v>
      </c>
      <c r="M80" s="317">
        <f t="shared" si="47"/>
        <v>0</v>
      </c>
      <c r="N80" s="317">
        <f t="shared" si="47"/>
        <v>0</v>
      </c>
      <c r="O80" s="317">
        <f t="shared" si="47"/>
        <v>0</v>
      </c>
      <c r="P80" s="318"/>
      <c r="Q80" s="302">
        <f>SUMIF($E$10:$E$67,"&gt;=1986",AG10:AG67)-SUMIF($E$10:$E$67,"&gt;1999",AG10:AG67)</f>
        <v>0</v>
      </c>
    </row>
    <row r="81" spans="2:17" ht="15.75" thickBot="1" x14ac:dyDescent="0.25">
      <c r="B81" s="303"/>
      <c r="C81" s="304" t="s">
        <v>719</v>
      </c>
      <c r="D81" s="305" t="s">
        <v>539</v>
      </c>
      <c r="E81" s="305" t="s">
        <v>539</v>
      </c>
      <c r="F81" s="306"/>
      <c r="G81" s="305" t="s">
        <v>539</v>
      </c>
      <c r="H81" s="320">
        <f>SUMIF($E$10:$E$67,"&gt;=2000",Z10:Z67)</f>
        <v>0</v>
      </c>
      <c r="I81" s="320"/>
      <c r="J81" s="320">
        <f t="shared" ref="J81:O81" si="48">SUMIF($E$10:$E$67,"&gt;=2000",AA10:AA67)</f>
        <v>0</v>
      </c>
      <c r="K81" s="320">
        <f t="shared" si="48"/>
        <v>0</v>
      </c>
      <c r="L81" s="307">
        <f t="shared" si="48"/>
        <v>0</v>
      </c>
      <c r="M81" s="307">
        <f t="shared" si="48"/>
        <v>0</v>
      </c>
      <c r="N81" s="307">
        <f t="shared" si="48"/>
        <v>0</v>
      </c>
      <c r="O81" s="307">
        <f t="shared" si="48"/>
        <v>0</v>
      </c>
      <c r="P81" s="308"/>
      <c r="Q81" s="309">
        <f>SUMIF($E$10:$E$67,"&gt;=2000",AG10:AG67)</f>
        <v>0</v>
      </c>
    </row>
    <row r="82" spans="2:17" x14ac:dyDescent="0.2">
      <c r="B82" s="310"/>
      <c r="C82" s="311" t="s">
        <v>720</v>
      </c>
      <c r="D82" s="312" t="s">
        <v>539</v>
      </c>
      <c r="E82" s="312" t="s">
        <v>539</v>
      </c>
      <c r="F82" s="313"/>
      <c r="G82" s="312" t="s">
        <v>539</v>
      </c>
      <c r="H82" s="312">
        <f t="shared" ref="H82:Q82" si="49">H83+H84+H85+H86+H87+H88+H89</f>
        <v>0</v>
      </c>
      <c r="I82" s="312"/>
      <c r="J82" s="312">
        <f t="shared" si="49"/>
        <v>0</v>
      </c>
      <c r="K82" s="312">
        <f t="shared" si="49"/>
        <v>0</v>
      </c>
      <c r="L82" s="314">
        <f t="shared" si="49"/>
        <v>0</v>
      </c>
      <c r="M82" s="314">
        <f t="shared" si="49"/>
        <v>0</v>
      </c>
      <c r="N82" s="314">
        <f t="shared" si="49"/>
        <v>0</v>
      </c>
      <c r="O82" s="314">
        <f t="shared" si="49"/>
        <v>0</v>
      </c>
      <c r="P82" s="315"/>
      <c r="Q82" s="316">
        <f t="shared" si="49"/>
        <v>0</v>
      </c>
    </row>
    <row r="83" spans="2:17" ht="15" x14ac:dyDescent="0.2">
      <c r="B83" s="298"/>
      <c r="C83" s="299" t="s">
        <v>713</v>
      </c>
      <c r="D83" s="256" t="s">
        <v>539</v>
      </c>
      <c r="E83" s="256" t="s">
        <v>539</v>
      </c>
      <c r="F83" s="270"/>
      <c r="G83" s="256" t="s">
        <v>539</v>
      </c>
      <c r="H83" s="256">
        <f>SUMIF($E$10:$E$67,"&lt;1929",AH10:AH67)</f>
        <v>0</v>
      </c>
      <c r="I83" s="256"/>
      <c r="J83" s="256">
        <f t="shared" ref="J83:O83" si="50">SUMIF($E$10:$E$67,"&lt;1929",AI10:AI67)</f>
        <v>0</v>
      </c>
      <c r="K83" s="256">
        <f t="shared" si="50"/>
        <v>0</v>
      </c>
      <c r="L83" s="317">
        <f t="shared" si="50"/>
        <v>0</v>
      </c>
      <c r="M83" s="317">
        <f t="shared" si="50"/>
        <v>0</v>
      </c>
      <c r="N83" s="317">
        <f t="shared" si="50"/>
        <v>0</v>
      </c>
      <c r="O83" s="317">
        <f t="shared" si="50"/>
        <v>0</v>
      </c>
      <c r="P83" s="318"/>
      <c r="Q83" s="302">
        <f>SUMIF($E$10:$E$67,"&lt;1929",AO10:AO67)</f>
        <v>0</v>
      </c>
    </row>
    <row r="84" spans="2:17" ht="15" x14ac:dyDescent="0.2">
      <c r="B84" s="298"/>
      <c r="C84" s="299" t="s">
        <v>714</v>
      </c>
      <c r="D84" s="256" t="s">
        <v>539</v>
      </c>
      <c r="E84" s="256" t="s">
        <v>539</v>
      </c>
      <c r="F84" s="270"/>
      <c r="G84" s="256" t="s">
        <v>539</v>
      </c>
      <c r="H84" s="319">
        <f>SUMIF($E$10:$E$67,"&gt;=1930",AH10:AH67)-SUMIF($E$10:$E$67,"&gt;1958",AH10:AH67)</f>
        <v>0</v>
      </c>
      <c r="I84" s="319"/>
      <c r="J84" s="319">
        <f t="shared" ref="J84:O84" si="51">SUMIF($E$10:$E$67,"&gt;=1930",AI10:AI67)-SUMIF($E$10:$E$67,"&gt;1958",AI10:AI67)</f>
        <v>0</v>
      </c>
      <c r="K84" s="319">
        <f t="shared" si="51"/>
        <v>0</v>
      </c>
      <c r="L84" s="317">
        <f t="shared" si="51"/>
        <v>0</v>
      </c>
      <c r="M84" s="317">
        <f t="shared" si="51"/>
        <v>0</v>
      </c>
      <c r="N84" s="317">
        <f t="shared" si="51"/>
        <v>0</v>
      </c>
      <c r="O84" s="317">
        <f t="shared" si="51"/>
        <v>0</v>
      </c>
      <c r="P84" s="318"/>
      <c r="Q84" s="302">
        <f>SUMIF($E$10:$E$67,"&gt;=1930",AO10:AO67)-SUMIF($E$10:$E$67,"&gt;1958",AO10:AO67)</f>
        <v>0</v>
      </c>
    </row>
    <row r="85" spans="2:17" ht="15" x14ac:dyDescent="0.2">
      <c r="B85" s="298"/>
      <c r="C85" s="299" t="s">
        <v>715</v>
      </c>
      <c r="D85" s="256" t="s">
        <v>539</v>
      </c>
      <c r="E85" s="256" t="s">
        <v>539</v>
      </c>
      <c r="F85" s="270"/>
      <c r="G85" s="256" t="s">
        <v>539</v>
      </c>
      <c r="H85" s="319">
        <f>SUMIF($E$10:$E$67,"&gt;=1959",AH10:AH67)-SUMIF($E$10:$E$67,"&gt;1970",AH10:AH67)</f>
        <v>0</v>
      </c>
      <c r="I85" s="319"/>
      <c r="J85" s="319">
        <f t="shared" ref="J85:O85" si="52">SUMIF($E$10:$E$67,"&gt;=1959",AI10:AI67)-SUMIF($E$10:$E$67,"&gt;1970",AI10:AI67)</f>
        <v>0</v>
      </c>
      <c r="K85" s="319">
        <f t="shared" si="52"/>
        <v>0</v>
      </c>
      <c r="L85" s="317">
        <f t="shared" si="52"/>
        <v>0</v>
      </c>
      <c r="M85" s="317">
        <f t="shared" si="52"/>
        <v>0</v>
      </c>
      <c r="N85" s="317">
        <f t="shared" si="52"/>
        <v>0</v>
      </c>
      <c r="O85" s="317">
        <f t="shared" si="52"/>
        <v>0</v>
      </c>
      <c r="P85" s="318"/>
      <c r="Q85" s="302">
        <f>SUMIF($E$10:$E$67,"&gt;=1959",AO10:AO67)-SUMIF($E$10:$E$67,"&gt;1970",AO10:AO67)</f>
        <v>0</v>
      </c>
    </row>
    <row r="86" spans="2:17" ht="15" x14ac:dyDescent="0.2">
      <c r="B86" s="298"/>
      <c r="C86" s="299" t="s">
        <v>716</v>
      </c>
      <c r="D86" s="256" t="s">
        <v>539</v>
      </c>
      <c r="E86" s="256" t="s">
        <v>539</v>
      </c>
      <c r="F86" s="270"/>
      <c r="G86" s="256" t="s">
        <v>539</v>
      </c>
      <c r="H86" s="319">
        <f>SUMIF($E$10:$E$67,"&gt;=1971",AH10:AH67)-SUMIF($E$10:$E$67,"&gt;1980",AH10:AH67)</f>
        <v>0</v>
      </c>
      <c r="I86" s="319"/>
      <c r="J86" s="319">
        <f t="shared" ref="J86:O86" si="53">SUMIF($E$10:$E$67,"&gt;=1971",AI10:AI67)-SUMIF($E$10:$E$67,"&gt;1980",AI10:AI67)</f>
        <v>0</v>
      </c>
      <c r="K86" s="319">
        <f t="shared" si="53"/>
        <v>0</v>
      </c>
      <c r="L86" s="317">
        <f t="shared" si="53"/>
        <v>0</v>
      </c>
      <c r="M86" s="317">
        <f t="shared" si="53"/>
        <v>0</v>
      </c>
      <c r="N86" s="317">
        <f t="shared" si="53"/>
        <v>0</v>
      </c>
      <c r="O86" s="317">
        <f t="shared" si="53"/>
        <v>0</v>
      </c>
      <c r="P86" s="318"/>
      <c r="Q86" s="302">
        <f>SUMIF($E$10:$E$67,"&gt;=1971",AO10:AO67)-SUMIF($E$10:$E$67,"&gt;1980",AO10:AO67)</f>
        <v>0</v>
      </c>
    </row>
    <row r="87" spans="2:17" ht="15" x14ac:dyDescent="0.2">
      <c r="B87" s="298"/>
      <c r="C87" s="299" t="s">
        <v>717</v>
      </c>
      <c r="D87" s="256" t="s">
        <v>539</v>
      </c>
      <c r="E87" s="256" t="s">
        <v>539</v>
      </c>
      <c r="F87" s="270"/>
      <c r="G87" s="256" t="s">
        <v>539</v>
      </c>
      <c r="H87" s="319">
        <f>SUMIF($E$10:$E$67,"&gt;=1981",AH10:AH67)-SUMIF($E$10:$E$67,"&gt;1985",AH10:AH67)</f>
        <v>0</v>
      </c>
      <c r="I87" s="319"/>
      <c r="J87" s="319">
        <f t="shared" ref="J87:O87" si="54">SUMIF($E$10:$E$67,"&gt;=1981",AI10:AI67)-SUMIF($E$10:$E$67,"&gt;1985",AI10:AI67)</f>
        <v>0</v>
      </c>
      <c r="K87" s="319">
        <f t="shared" si="54"/>
        <v>0</v>
      </c>
      <c r="L87" s="317">
        <f t="shared" si="54"/>
        <v>0</v>
      </c>
      <c r="M87" s="317">
        <f t="shared" si="54"/>
        <v>0</v>
      </c>
      <c r="N87" s="317">
        <f t="shared" si="54"/>
        <v>0</v>
      </c>
      <c r="O87" s="317">
        <f t="shared" si="54"/>
        <v>0</v>
      </c>
      <c r="P87" s="318"/>
      <c r="Q87" s="302">
        <f>SUMIF($E$10:$E$67,"&gt;=1981",AO10:AO67)-SUMIF($E$10:$E$67,"&gt;1985",AO10:AO67)</f>
        <v>0</v>
      </c>
    </row>
    <row r="88" spans="2:17" ht="15" x14ac:dyDescent="0.2">
      <c r="B88" s="298"/>
      <c r="C88" s="299" t="s">
        <v>718</v>
      </c>
      <c r="D88" s="256" t="s">
        <v>539</v>
      </c>
      <c r="E88" s="256" t="s">
        <v>539</v>
      </c>
      <c r="F88" s="270"/>
      <c r="G88" s="256" t="s">
        <v>539</v>
      </c>
      <c r="H88" s="319">
        <f>SUMIF($E$10:$E$67,"&gt;=1986",AH10:AH67)-SUMIF($E$10:$E$67,"&gt;1999",AH10:AH67)</f>
        <v>0</v>
      </c>
      <c r="I88" s="319"/>
      <c r="J88" s="319">
        <f t="shared" ref="J88:O88" si="55">SUMIF($E$10:$E$67,"&gt;=1986",AI10:AI67)-SUMIF($E$10:$E$67,"&gt;1999",AI10:AI67)</f>
        <v>0</v>
      </c>
      <c r="K88" s="319">
        <f t="shared" si="55"/>
        <v>0</v>
      </c>
      <c r="L88" s="317">
        <f t="shared" si="55"/>
        <v>0</v>
      </c>
      <c r="M88" s="317">
        <f t="shared" si="55"/>
        <v>0</v>
      </c>
      <c r="N88" s="317">
        <f t="shared" si="55"/>
        <v>0</v>
      </c>
      <c r="O88" s="317">
        <f t="shared" si="55"/>
        <v>0</v>
      </c>
      <c r="P88" s="318"/>
      <c r="Q88" s="302">
        <f>SUMIF($E$10:$E$67,"&gt;=1986",AO10:AO67)-SUMIF($E$10:$E$67,"&gt;1999",AO10:AO67)</f>
        <v>0</v>
      </c>
    </row>
    <row r="89" spans="2:17" ht="15.75" thickBot="1" x14ac:dyDescent="0.25">
      <c r="B89" s="303"/>
      <c r="C89" s="304" t="s">
        <v>719</v>
      </c>
      <c r="D89" s="305" t="s">
        <v>539</v>
      </c>
      <c r="E89" s="305" t="s">
        <v>539</v>
      </c>
      <c r="F89" s="306"/>
      <c r="G89" s="305" t="s">
        <v>539</v>
      </c>
      <c r="H89" s="320">
        <f>SUMIF($E$10:$E$67,"&gt;=2000",AH10:AH67)</f>
        <v>0</v>
      </c>
      <c r="I89" s="320"/>
      <c r="J89" s="320">
        <f t="shared" ref="J89:O89" si="56">SUMIF($E$10:$E$67,"&gt;=2000",AI10:AI67)</f>
        <v>0</v>
      </c>
      <c r="K89" s="320">
        <f t="shared" si="56"/>
        <v>0</v>
      </c>
      <c r="L89" s="307">
        <f t="shared" si="56"/>
        <v>0</v>
      </c>
      <c r="M89" s="307">
        <f t="shared" si="56"/>
        <v>0</v>
      </c>
      <c r="N89" s="307">
        <f t="shared" si="56"/>
        <v>0</v>
      </c>
      <c r="O89" s="307">
        <f t="shared" si="56"/>
        <v>0</v>
      </c>
      <c r="P89" s="308"/>
      <c r="Q89" s="309">
        <f>SUMIF($E$10:$E$67,"&gt;=2000",AO10:AO67)</f>
        <v>0</v>
      </c>
    </row>
    <row r="90" spans="2:17" x14ac:dyDescent="0.2">
      <c r="B90" s="310"/>
      <c r="C90" s="311" t="s">
        <v>721</v>
      </c>
      <c r="D90" s="312" t="s">
        <v>539</v>
      </c>
      <c r="E90" s="312" t="s">
        <v>539</v>
      </c>
      <c r="F90" s="313"/>
      <c r="G90" s="312" t="s">
        <v>539</v>
      </c>
      <c r="H90" s="312">
        <f t="shared" ref="H90:Q90" si="57">H91+H92+H93+H94+H95+H96+H97</f>
        <v>1189</v>
      </c>
      <c r="I90" s="312"/>
      <c r="J90" s="312">
        <f t="shared" si="57"/>
        <v>1189</v>
      </c>
      <c r="K90" s="312">
        <f t="shared" si="57"/>
        <v>1030</v>
      </c>
      <c r="L90" s="314">
        <f t="shared" si="57"/>
        <v>59680.280000000006</v>
      </c>
      <c r="M90" s="314">
        <f t="shared" si="57"/>
        <v>59680.280000000006</v>
      </c>
      <c r="N90" s="314">
        <f>N91+N92+N93+N94+N95+N96+N97</f>
        <v>0</v>
      </c>
      <c r="O90" s="314">
        <f t="shared" si="57"/>
        <v>0</v>
      </c>
      <c r="P90" s="315"/>
      <c r="Q90" s="316">
        <f t="shared" si="57"/>
        <v>4.0416797907617568</v>
      </c>
    </row>
    <row r="91" spans="2:17" ht="15" x14ac:dyDescent="0.2">
      <c r="B91" s="298"/>
      <c r="C91" s="299" t="s">
        <v>713</v>
      </c>
      <c r="D91" s="256" t="s">
        <v>539</v>
      </c>
      <c r="E91" s="256" t="s">
        <v>539</v>
      </c>
      <c r="F91" s="270"/>
      <c r="G91" s="256" t="s">
        <v>539</v>
      </c>
      <c r="H91" s="256">
        <f>SUMIF($E$10:$E$67,"&lt;=1929",AP10:AP67)</f>
        <v>0</v>
      </c>
      <c r="I91" s="256"/>
      <c r="J91" s="256">
        <f t="shared" ref="J91:O91" si="58">SUMIF($E$10:$E$67,"&lt;=1929",AQ10:AQ67)</f>
        <v>0</v>
      </c>
      <c r="K91" s="256">
        <f t="shared" si="58"/>
        <v>0</v>
      </c>
      <c r="L91" s="317">
        <f t="shared" si="58"/>
        <v>0</v>
      </c>
      <c r="M91" s="317">
        <f t="shared" si="58"/>
        <v>0</v>
      </c>
      <c r="N91" s="317">
        <f t="shared" si="58"/>
        <v>0</v>
      </c>
      <c r="O91" s="317">
        <f t="shared" si="58"/>
        <v>0</v>
      </c>
      <c r="P91" s="318"/>
      <c r="Q91" s="302">
        <f>SUMIF($E$10:$E$67,"&lt;=1929",AW10:AW67)</f>
        <v>0</v>
      </c>
    </row>
    <row r="92" spans="2:17" ht="15" x14ac:dyDescent="0.2">
      <c r="B92" s="298"/>
      <c r="C92" s="299" t="s">
        <v>714</v>
      </c>
      <c r="D92" s="256" t="s">
        <v>539</v>
      </c>
      <c r="E92" s="256" t="s">
        <v>539</v>
      </c>
      <c r="F92" s="270"/>
      <c r="G92" s="256" t="s">
        <v>539</v>
      </c>
      <c r="H92" s="319">
        <f>SUMIF($E$10:$E$67,"&gt;=1930",AP10:AP67)-SUMIF($E$10:$E$67,"&gt;1958",AP10:AP67)</f>
        <v>0</v>
      </c>
      <c r="I92" s="319"/>
      <c r="J92" s="319">
        <f t="shared" ref="J92:O92" si="59">SUMIF($E$10:$E$67,"&gt;=1930",AQ10:AQ67)-SUMIF($E$10:$E$67,"&gt;1958",AQ10:AQ67)</f>
        <v>0</v>
      </c>
      <c r="K92" s="319">
        <f t="shared" si="59"/>
        <v>0</v>
      </c>
      <c r="L92" s="317">
        <f t="shared" si="59"/>
        <v>0</v>
      </c>
      <c r="M92" s="317">
        <f t="shared" si="59"/>
        <v>0</v>
      </c>
      <c r="N92" s="317">
        <f t="shared" si="59"/>
        <v>0</v>
      </c>
      <c r="O92" s="317">
        <f t="shared" si="59"/>
        <v>0</v>
      </c>
      <c r="P92" s="318"/>
      <c r="Q92" s="302">
        <f>SUMIF($E$10:$E$67,"&gt;=1930",AW10:AW67)-SUMIF($E$10:$E$67,"&gt;1958",AW10:AW67)</f>
        <v>0</v>
      </c>
    </row>
    <row r="93" spans="2:17" ht="15" x14ac:dyDescent="0.2">
      <c r="B93" s="298"/>
      <c r="C93" s="299" t="s">
        <v>715</v>
      </c>
      <c r="D93" s="256" t="s">
        <v>539</v>
      </c>
      <c r="E93" s="256" t="s">
        <v>539</v>
      </c>
      <c r="F93" s="270"/>
      <c r="G93" s="256" t="s">
        <v>539</v>
      </c>
      <c r="H93" s="319">
        <f>SUMIF($E$10:$E$67,"&gt;=1959",AP10:AP67)-SUMIF($E$10:$E$67,"&gt;1970",AP10:AP67)</f>
        <v>210</v>
      </c>
      <c r="I93" s="319"/>
      <c r="J93" s="319">
        <f t="shared" ref="J93:O93" si="60">SUMIF($E$10:$E$67,"&gt;=1959",AQ10:AQ67)-SUMIF($E$10:$E$67,"&gt;1970",AQ10:AQ67)</f>
        <v>210</v>
      </c>
      <c r="K93" s="319">
        <f t="shared" si="60"/>
        <v>183</v>
      </c>
      <c r="L93" s="317">
        <f t="shared" si="60"/>
        <v>9173</v>
      </c>
      <c r="M93" s="317">
        <f t="shared" si="60"/>
        <v>9173</v>
      </c>
      <c r="N93" s="317">
        <f t="shared" si="60"/>
        <v>0</v>
      </c>
      <c r="O93" s="317">
        <f t="shared" si="60"/>
        <v>0</v>
      </c>
      <c r="P93" s="318"/>
      <c r="Q93" s="302">
        <f>SUMIF($E$10:$E$67,"&gt;=1959",AW10:AW67)-SUMIF($E$10:$E$67,"&gt;1970",AW10:AW67)</f>
        <v>0.62121573023212306</v>
      </c>
    </row>
    <row r="94" spans="2:17" ht="15" x14ac:dyDescent="0.2">
      <c r="B94" s="298"/>
      <c r="C94" s="299" t="s">
        <v>716</v>
      </c>
      <c r="D94" s="256" t="s">
        <v>539</v>
      </c>
      <c r="E94" s="256" t="s">
        <v>539</v>
      </c>
      <c r="F94" s="270"/>
      <c r="G94" s="256" t="s">
        <v>539</v>
      </c>
      <c r="H94" s="319">
        <f>SUMIF($E$10:$E$67,"&gt;=1971",AP10:AP67)-SUMIF($E$10:$E$67,"&gt;1980",AP10:AP67)</f>
        <v>506</v>
      </c>
      <c r="I94" s="319"/>
      <c r="J94" s="319">
        <f t="shared" ref="J94:O94" si="61">SUMIF($E$10:$E$67,"&gt;=1971",AQ10:AQ67)-SUMIF($E$10:$E$67,"&gt;1980",AQ10:AQ67)</f>
        <v>506</v>
      </c>
      <c r="K94" s="319">
        <f t="shared" si="61"/>
        <v>420</v>
      </c>
      <c r="L94" s="317">
        <f t="shared" si="61"/>
        <v>23963.400000000009</v>
      </c>
      <c r="M94" s="317">
        <f t="shared" si="61"/>
        <v>23963.400000000009</v>
      </c>
      <c r="N94" s="317">
        <f t="shared" si="61"/>
        <v>0</v>
      </c>
      <c r="O94" s="317">
        <f t="shared" si="61"/>
        <v>0</v>
      </c>
      <c r="P94" s="318"/>
      <c r="Q94" s="302">
        <f>SUMIF($E$10:$E$67,"&gt;=1971",AW10:AW67)-SUMIF($E$10:$E$67,"&gt;1980",AW10:AW67)</f>
        <v>1.622854140395124</v>
      </c>
    </row>
    <row r="95" spans="2:17" ht="15" x14ac:dyDescent="0.2">
      <c r="B95" s="298"/>
      <c r="C95" s="299" t="s">
        <v>717</v>
      </c>
      <c r="D95" s="256" t="s">
        <v>539</v>
      </c>
      <c r="E95" s="256" t="s">
        <v>539</v>
      </c>
      <c r="F95" s="270"/>
      <c r="G95" s="256" t="s">
        <v>539</v>
      </c>
      <c r="H95" s="319">
        <f>SUMIF($E$10:$E$67,"&gt;=1981",AP10:AP67)-SUMIF($E$10:$E$67,"&gt;1985",AP10:AP67)</f>
        <v>78</v>
      </c>
      <c r="I95" s="319"/>
      <c r="J95" s="319">
        <f t="shared" ref="J95:O95" si="62">SUMIF($E$10:$E$67,"&gt;=1981",AQ10:AQ67)-SUMIF($E$10:$E$67,"&gt;1985",AQ10:AQ67)</f>
        <v>78</v>
      </c>
      <c r="K95" s="319">
        <f t="shared" si="62"/>
        <v>64</v>
      </c>
      <c r="L95" s="317">
        <f t="shared" si="62"/>
        <v>3686.7799999999988</v>
      </c>
      <c r="M95" s="317">
        <f t="shared" si="62"/>
        <v>3686.7799999999988</v>
      </c>
      <c r="N95" s="317">
        <f t="shared" si="62"/>
        <v>0</v>
      </c>
      <c r="O95" s="317">
        <f t="shared" si="62"/>
        <v>0</v>
      </c>
      <c r="P95" s="318"/>
      <c r="Q95" s="302">
        <f>SUMIF($E$10:$E$67,"&gt;=1981",AW10:AW67)-SUMIF($E$10:$E$67,"&gt;1985",AW10:AW67)</f>
        <v>0.24967684834897952</v>
      </c>
    </row>
    <row r="96" spans="2:17" ht="15" x14ac:dyDescent="0.2">
      <c r="B96" s="298"/>
      <c r="C96" s="299" t="s">
        <v>718</v>
      </c>
      <c r="D96" s="256" t="s">
        <v>539</v>
      </c>
      <c r="E96" s="256" t="s">
        <v>539</v>
      </c>
      <c r="F96" s="270"/>
      <c r="G96" s="256" t="s">
        <v>539</v>
      </c>
      <c r="H96" s="319">
        <f>SUMIF($E$10:$E$67,"&gt;=1986",AP10:AP67)-SUMIF($E$10:$E$67,"&gt;1999",AP10:AP67)</f>
        <v>351</v>
      </c>
      <c r="I96" s="319"/>
      <c r="J96" s="319">
        <f t="shared" ref="J96:O96" si="63">SUMIF($E$10:$E$67,"&gt;=1986",AQ10:AQ67)-SUMIF($E$10:$E$67,"&gt;1999",AQ10:AQ67)</f>
        <v>351</v>
      </c>
      <c r="K96" s="319">
        <f t="shared" si="63"/>
        <v>320</v>
      </c>
      <c r="L96" s="317">
        <f t="shared" si="63"/>
        <v>19881</v>
      </c>
      <c r="M96" s="317">
        <f t="shared" si="63"/>
        <v>19881</v>
      </c>
      <c r="N96" s="317">
        <f t="shared" si="63"/>
        <v>0</v>
      </c>
      <c r="O96" s="317">
        <f t="shared" si="63"/>
        <v>0</v>
      </c>
      <c r="P96" s="318"/>
      <c r="Q96" s="302">
        <f>SUMIF($E$10:$E$67,"&gt;=1986",AW10:AW67)-SUMIF($E$10:$E$67,"&gt;1999",AW10:AW67)</f>
        <v>1.3463850357292975</v>
      </c>
    </row>
    <row r="97" spans="2:17" ht="15.75" thickBot="1" x14ac:dyDescent="0.25">
      <c r="B97" s="303"/>
      <c r="C97" s="304" t="s">
        <v>719</v>
      </c>
      <c r="D97" s="305" t="s">
        <v>539</v>
      </c>
      <c r="E97" s="305" t="s">
        <v>539</v>
      </c>
      <c r="F97" s="306"/>
      <c r="G97" s="305" t="s">
        <v>539</v>
      </c>
      <c r="H97" s="320">
        <f>SUMIF($E$10:$E$67,"&gt;=2000",AP10:AP67)</f>
        <v>44</v>
      </c>
      <c r="I97" s="320"/>
      <c r="J97" s="320">
        <f t="shared" ref="J97:O97" si="64">SUMIF($E$10:$E$67,"&gt;=2000",AQ10:AQ67)</f>
        <v>44</v>
      </c>
      <c r="K97" s="320">
        <f t="shared" si="64"/>
        <v>43</v>
      </c>
      <c r="L97" s="307">
        <f t="shared" si="64"/>
        <v>2976.1</v>
      </c>
      <c r="M97" s="307">
        <f t="shared" si="64"/>
        <v>2976.1</v>
      </c>
      <c r="N97" s="307">
        <f t="shared" si="64"/>
        <v>0</v>
      </c>
      <c r="O97" s="307">
        <f t="shared" si="64"/>
        <v>0</v>
      </c>
      <c r="P97" s="308"/>
      <c r="Q97" s="309">
        <f>SUMIF($E$10:$E$67,"&gt;=2000",AW10:AW67)</f>
        <v>0.20154803605623273</v>
      </c>
    </row>
    <row r="98" spans="2:17" x14ac:dyDescent="0.25">
      <c r="B98" s="847" t="s">
        <v>722</v>
      </c>
      <c r="C98" s="848"/>
      <c r="D98" s="848"/>
      <c r="E98" s="848"/>
      <c r="F98" s="848"/>
      <c r="G98" s="848"/>
      <c r="H98" s="848"/>
      <c r="I98" s="848"/>
      <c r="J98" s="848"/>
      <c r="K98" s="848"/>
      <c r="L98" s="848"/>
      <c r="M98" s="848"/>
      <c r="N98" s="848"/>
      <c r="O98" s="848"/>
      <c r="P98" s="848"/>
      <c r="Q98" s="849"/>
    </row>
    <row r="99" spans="2:17" ht="15" thickBot="1" x14ac:dyDescent="0.3">
      <c r="B99" s="850" t="s">
        <v>723</v>
      </c>
      <c r="C99" s="851"/>
      <c r="D99" s="851"/>
      <c r="E99" s="851"/>
      <c r="F99" s="851"/>
      <c r="G99" s="851"/>
      <c r="H99" s="851"/>
      <c r="I99" s="851"/>
      <c r="J99" s="851"/>
      <c r="K99" s="851"/>
      <c r="L99" s="851"/>
      <c r="M99" s="851"/>
      <c r="N99" s="851"/>
      <c r="O99" s="851"/>
      <c r="P99" s="851"/>
      <c r="Q99" s="852"/>
    </row>
    <row r="100" spans="2:17" x14ac:dyDescent="0.25">
      <c r="B100" s="321"/>
      <c r="C100" s="321"/>
      <c r="D100" s="321"/>
      <c r="E100" s="321"/>
      <c r="F100" s="321"/>
      <c r="G100" s="321"/>
      <c r="H100" s="321"/>
      <c r="I100" s="321"/>
      <c r="J100" s="321"/>
      <c r="K100" s="321"/>
      <c r="L100" s="322"/>
      <c r="M100" s="321"/>
      <c r="N100" s="321"/>
      <c r="O100" s="321"/>
      <c r="P100" s="321"/>
      <c r="Q100" s="321"/>
    </row>
    <row r="101" spans="2:17" ht="45" customHeight="1" x14ac:dyDescent="0.25">
      <c r="B101" s="323"/>
      <c r="C101" s="324"/>
      <c r="D101" s="853" t="s">
        <v>724</v>
      </c>
      <c r="E101" s="853"/>
      <c r="F101" s="853"/>
      <c r="G101" s="853"/>
      <c r="H101" s="853"/>
      <c r="I101" s="853"/>
      <c r="J101" s="853"/>
      <c r="K101" s="325"/>
      <c r="L101" s="326"/>
      <c r="M101" s="327" t="s">
        <v>344</v>
      </c>
      <c r="N101" s="854"/>
      <c r="O101" s="854"/>
      <c r="P101" s="328"/>
      <c r="Q101" s="323"/>
    </row>
    <row r="102" spans="2:17" ht="42.75" customHeight="1" x14ac:dyDescent="0.25">
      <c r="B102" s="323"/>
      <c r="C102" s="324"/>
      <c r="D102" s="324"/>
      <c r="E102" s="323"/>
      <c r="F102" s="855"/>
      <c r="G102" s="855"/>
      <c r="H102" s="323"/>
      <c r="I102" s="323"/>
      <c r="J102" s="323"/>
      <c r="K102" s="329" t="s">
        <v>725</v>
      </c>
      <c r="L102" s="323"/>
      <c r="M102" s="330"/>
      <c r="N102" s="323"/>
      <c r="O102" s="323"/>
      <c r="P102" s="323"/>
      <c r="Q102" s="323"/>
    </row>
    <row r="103" spans="2:17" ht="28.5" customHeight="1" x14ac:dyDescent="0.25">
      <c r="B103" s="323"/>
      <c r="C103" s="324"/>
      <c r="D103" s="324"/>
      <c r="E103" s="323"/>
      <c r="F103" s="322"/>
      <c r="G103" s="322"/>
      <c r="H103" s="323"/>
      <c r="I103" s="323"/>
      <c r="J103" s="323"/>
      <c r="K103" s="329"/>
      <c r="L103" s="323"/>
      <c r="M103" s="330"/>
      <c r="N103" s="323"/>
      <c r="O103" s="323"/>
      <c r="P103" s="323"/>
      <c r="Q103" s="323"/>
    </row>
    <row r="104" spans="2:17" ht="27" customHeight="1" x14ac:dyDescent="0.2">
      <c r="B104" s="323"/>
      <c r="C104" s="324"/>
      <c r="D104" s="324"/>
      <c r="E104" s="323"/>
      <c r="F104" s="322"/>
      <c r="G104" s="856" t="s">
        <v>726</v>
      </c>
      <c r="H104" s="856"/>
      <c r="I104" s="331"/>
      <c r="J104" s="332"/>
      <c r="K104" s="325"/>
      <c r="L104" s="326"/>
      <c r="M104" s="333" t="s">
        <v>727</v>
      </c>
      <c r="N104" s="323"/>
      <c r="O104" s="323"/>
      <c r="P104" s="323"/>
      <c r="Q104" s="323"/>
    </row>
    <row r="105" spans="2:17" ht="32.25" customHeight="1" x14ac:dyDescent="0.25">
      <c r="B105" s="846" t="s">
        <v>728</v>
      </c>
      <c r="C105" s="846"/>
      <c r="D105" s="846"/>
      <c r="E105" s="846"/>
      <c r="F105" s="846"/>
      <c r="G105" s="334"/>
      <c r="H105" s="334"/>
      <c r="I105" s="334"/>
      <c r="J105" s="334"/>
      <c r="K105" s="335" t="s">
        <v>418</v>
      </c>
      <c r="M105" s="323"/>
      <c r="N105" s="323"/>
      <c r="O105" s="323"/>
      <c r="P105" s="323"/>
      <c r="Q105" s="323"/>
    </row>
    <row r="106" spans="2:17" ht="15" customHeight="1" x14ac:dyDescent="0.25">
      <c r="B106" s="324"/>
      <c r="C106" s="323"/>
      <c r="N106" s="323"/>
      <c r="O106" s="323"/>
      <c r="P106" s="323"/>
      <c r="Q106" s="323"/>
    </row>
    <row r="108" spans="2:17" x14ac:dyDescent="0.25">
      <c r="F108" s="296">
        <f t="shared" ref="F108:Q108" si="65">SUM(F10:F67)</f>
        <v>0</v>
      </c>
      <c r="G108" s="296">
        <f t="shared" si="65"/>
        <v>0</v>
      </c>
      <c r="H108" s="296">
        <f t="shared" si="65"/>
        <v>5077</v>
      </c>
      <c r="I108" s="296"/>
      <c r="J108" s="296">
        <f t="shared" si="65"/>
        <v>5077</v>
      </c>
      <c r="K108" s="296">
        <f t="shared" si="65"/>
        <v>4306</v>
      </c>
      <c r="L108" s="296">
        <f t="shared" si="65"/>
        <v>242866.68000000002</v>
      </c>
      <c r="M108" s="296">
        <f t="shared" si="65"/>
        <v>242866.68000000002</v>
      </c>
      <c r="N108" s="296">
        <f t="shared" si="65"/>
        <v>0</v>
      </c>
      <c r="O108" s="296">
        <f t="shared" si="65"/>
        <v>0</v>
      </c>
      <c r="P108" s="296"/>
      <c r="Q108" s="296">
        <f t="shared" si="65"/>
        <v>16.465193218439126</v>
      </c>
    </row>
    <row r="109" spans="2:17" ht="21.75" customHeight="1" x14ac:dyDescent="0.25">
      <c r="H109" s="296">
        <f>H108-H68</f>
        <v>0</v>
      </c>
      <c r="I109" s="296"/>
      <c r="J109" s="296">
        <f t="shared" ref="J109:Q109" si="66">J108-J68</f>
        <v>0</v>
      </c>
      <c r="K109" s="296">
        <f t="shared" si="66"/>
        <v>0</v>
      </c>
      <c r="L109" s="296">
        <f t="shared" si="66"/>
        <v>0</v>
      </c>
      <c r="M109" s="336">
        <f t="shared" si="66"/>
        <v>0</v>
      </c>
      <c r="N109" s="296">
        <f t="shared" si="66"/>
        <v>0</v>
      </c>
      <c r="O109" s="296">
        <f t="shared" si="66"/>
        <v>0</v>
      </c>
      <c r="P109" s="296"/>
      <c r="Q109" s="296">
        <f t="shared" si="66"/>
        <v>0</v>
      </c>
    </row>
    <row r="110" spans="2:17" ht="14.25" customHeight="1" x14ac:dyDescent="0.25"/>
    <row r="115" spans="3:3" x14ac:dyDescent="0.2">
      <c r="C115" s="337" t="s">
        <v>729</v>
      </c>
    </row>
    <row r="116" spans="3:3" x14ac:dyDescent="0.25">
      <c r="C116" s="338" t="s">
        <v>647</v>
      </c>
    </row>
    <row r="117" spans="3:3" x14ac:dyDescent="0.25">
      <c r="C117" s="338" t="s">
        <v>655</v>
      </c>
    </row>
  </sheetData>
  <autoFilter ref="B9:AW99" xr:uid="{00000000-0009-0000-0000-000003000000}"/>
  <mergeCells count="53">
    <mergeCell ref="B105:F105"/>
    <mergeCell ref="B98:Q98"/>
    <mergeCell ref="B99:Q99"/>
    <mergeCell ref="D101:J101"/>
    <mergeCell ref="N101:O101"/>
    <mergeCell ref="F102:G102"/>
    <mergeCell ref="G104:H104"/>
    <mergeCell ref="Q6:Q7"/>
    <mergeCell ref="AW6:AW7"/>
    <mergeCell ref="AH6:AH7"/>
    <mergeCell ref="AI6:AI7"/>
    <mergeCell ref="AJ6:AJ7"/>
    <mergeCell ref="AK6:AK7"/>
    <mergeCell ref="AL6:AN6"/>
    <mergeCell ref="AO6:AO7"/>
    <mergeCell ref="AP6:AP7"/>
    <mergeCell ref="AQ6:AQ7"/>
    <mergeCell ref="AR6:AR7"/>
    <mergeCell ref="AS6:AS7"/>
    <mergeCell ref="AT6:AV6"/>
    <mergeCell ref="AG6:AG7"/>
    <mergeCell ref="R6:R7"/>
    <mergeCell ref="S6:S7"/>
    <mergeCell ref="AB6:AB7"/>
    <mergeCell ref="AC6:AC7"/>
    <mergeCell ref="AD6:AF6"/>
    <mergeCell ref="AH5:AO5"/>
    <mergeCell ref="T6:T7"/>
    <mergeCell ref="U6:U7"/>
    <mergeCell ref="V6:X6"/>
    <mergeCell ref="Y6:Y7"/>
    <mergeCell ref="Z6:Z7"/>
    <mergeCell ref="AP5:AW5"/>
    <mergeCell ref="B6:B7"/>
    <mergeCell ref="C6:C7"/>
    <mergeCell ref="D6:D7"/>
    <mergeCell ref="E6:E7"/>
    <mergeCell ref="F6:F7"/>
    <mergeCell ref="G6:G7"/>
    <mergeCell ref="H6:H7"/>
    <mergeCell ref="I6:I7"/>
    <mergeCell ref="Z5:AG5"/>
    <mergeCell ref="J6:J7"/>
    <mergeCell ref="K6:K7"/>
    <mergeCell ref="L6:L7"/>
    <mergeCell ref="M6:O6"/>
    <mergeCell ref="P6:P7"/>
    <mergeCell ref="AA6:AA7"/>
    <mergeCell ref="N1:O1"/>
    <mergeCell ref="N2:Q2"/>
    <mergeCell ref="C4:Q4"/>
    <mergeCell ref="K5:N5"/>
    <mergeCell ref="R5:Y5"/>
  </mergeCells>
  <dataValidations count="2">
    <dataValidation type="list" allowBlank="1" showInputMessage="1" showErrorMessage="1" sqref="F10:G67" xr:uid="{00000000-0002-0000-0300-000000000000}">
      <formula1>$C$115:$C$117</formula1>
    </dataValidation>
    <dataValidation type="list" allowBlank="1" showErrorMessage="1" sqref="F68:F97" xr:uid="{00000000-0002-0000-0300-000001000000}">
      <formula1>облік</formula1>
      <formula2>0</formula2>
    </dataValidation>
  </dataValidations>
  <pageMargins left="0.78740157480314965" right="0.19685039370078741" top="1.1811023622047245" bottom="0.19685039370078741" header="0.27559055118110237" footer="0.31496062992125984"/>
  <pageSetup paperSize="9" scale="60" firstPageNumber="0" orientation="landscape" horizontalDpi="300" verticalDpi="300" r:id="rId1"/>
  <headerFooter alignWithMargins="0"/>
  <colBreaks count="1" manualBreakCount="1">
    <brk id="16" max="106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B050"/>
  </sheetPr>
  <dimension ref="A1:U68"/>
  <sheetViews>
    <sheetView view="pageBreakPreview" zoomScale="117" zoomScaleNormal="60" zoomScaleSheetLayoutView="117" workbookViewId="0">
      <selection activeCell="A4" sqref="A4:I4"/>
    </sheetView>
  </sheetViews>
  <sheetFormatPr defaultColWidth="9.140625" defaultRowHeight="14.25" x14ac:dyDescent="0.2"/>
  <cols>
    <col min="1" max="1" width="7.140625" style="210" customWidth="1"/>
    <col min="2" max="2" width="43.28515625" style="211" customWidth="1"/>
    <col min="3" max="3" width="11.42578125" style="211" customWidth="1"/>
    <col min="4" max="4" width="11.5703125" style="211" customWidth="1"/>
    <col min="5" max="5" width="7.5703125" style="211" customWidth="1"/>
    <col min="6" max="6" width="11.7109375" style="211" customWidth="1"/>
    <col min="7" max="7" width="7.28515625" style="211" customWidth="1"/>
    <col min="8" max="8" width="10.42578125" style="211" customWidth="1"/>
    <col min="9" max="9" width="7.7109375" style="211" customWidth="1"/>
    <col min="10" max="16384" width="9.140625" style="211"/>
  </cols>
  <sheetData>
    <row r="1" spans="1:9" ht="15.75" customHeight="1" x14ac:dyDescent="0.2">
      <c r="F1" s="864" t="s">
        <v>1345</v>
      </c>
      <c r="G1" s="864"/>
      <c r="H1" s="864"/>
      <c r="I1" s="864"/>
    </row>
    <row r="2" spans="1:9" ht="51.6" customHeight="1" x14ac:dyDescent="0.2">
      <c r="F2" s="869" t="s">
        <v>582</v>
      </c>
      <c r="G2" s="869"/>
      <c r="H2" s="869"/>
      <c r="I2" s="869"/>
    </row>
    <row r="3" spans="1:9" ht="15.75" customHeight="1" x14ac:dyDescent="0.2">
      <c r="F3" s="96"/>
      <c r="G3" s="96"/>
      <c r="H3" s="96"/>
      <c r="I3" s="96"/>
    </row>
    <row r="4" spans="1:9" ht="21.6" customHeight="1" x14ac:dyDescent="0.25">
      <c r="A4" s="870" t="s">
        <v>1346</v>
      </c>
      <c r="B4" s="870"/>
      <c r="C4" s="870"/>
      <c r="D4" s="870"/>
      <c r="E4" s="870"/>
      <c r="F4" s="870"/>
      <c r="G4" s="870"/>
      <c r="H4" s="870"/>
      <c r="I4" s="870"/>
    </row>
    <row r="5" spans="1:9" ht="19.5" x14ac:dyDescent="0.3">
      <c r="A5" s="871" t="s">
        <v>404</v>
      </c>
      <c r="B5" s="871"/>
      <c r="C5" s="871"/>
      <c r="D5" s="871"/>
      <c r="E5" s="871"/>
      <c r="F5" s="871"/>
      <c r="G5" s="871"/>
      <c r="H5" s="871"/>
      <c r="I5" s="871"/>
    </row>
    <row r="6" spans="1:9" ht="3" customHeight="1" x14ac:dyDescent="0.25">
      <c r="A6" s="213"/>
      <c r="B6" s="213"/>
      <c r="C6" s="214"/>
      <c r="D6" s="214"/>
      <c r="E6" s="214"/>
      <c r="F6" s="214"/>
      <c r="G6" s="214"/>
      <c r="H6" s="214"/>
      <c r="I6" s="214"/>
    </row>
    <row r="7" spans="1:9" ht="15" x14ac:dyDescent="0.25">
      <c r="A7" s="213"/>
      <c r="B7" s="213"/>
      <c r="C7" s="214"/>
      <c r="D7" s="214"/>
      <c r="E7" s="214"/>
      <c r="F7" s="214"/>
      <c r="G7" s="214"/>
      <c r="H7" s="214"/>
      <c r="I7" s="214"/>
    </row>
    <row r="8" spans="1:9" s="215" customFormat="1" ht="13.9" customHeight="1" x14ac:dyDescent="0.2">
      <c r="A8" s="857" t="s">
        <v>613</v>
      </c>
      <c r="B8" s="858" t="s">
        <v>560</v>
      </c>
      <c r="C8" s="859" t="s">
        <v>1347</v>
      </c>
      <c r="D8" s="859" t="s">
        <v>1348</v>
      </c>
      <c r="E8" s="859"/>
      <c r="F8" s="859"/>
      <c r="G8" s="859"/>
      <c r="H8" s="859"/>
      <c r="I8" s="859"/>
    </row>
    <row r="9" spans="1:9" s="215" customFormat="1" ht="31.5" customHeight="1" x14ac:dyDescent="0.2">
      <c r="A9" s="857"/>
      <c r="B9" s="858"/>
      <c r="C9" s="859"/>
      <c r="D9" s="860" t="s">
        <v>599</v>
      </c>
      <c r="E9" s="860"/>
      <c r="F9" s="860"/>
      <c r="G9" s="860"/>
      <c r="H9" s="860"/>
      <c r="I9" s="860"/>
    </row>
    <row r="10" spans="1:9" s="215" customFormat="1" ht="10.15" customHeight="1" x14ac:dyDescent="0.2">
      <c r="A10" s="857"/>
      <c r="B10" s="858"/>
      <c r="C10" s="859"/>
      <c r="D10" s="859" t="s">
        <v>561</v>
      </c>
      <c r="E10" s="859"/>
      <c r="F10" s="858" t="s">
        <v>1349</v>
      </c>
      <c r="G10" s="858"/>
      <c r="H10" s="858" t="s">
        <v>1350</v>
      </c>
      <c r="I10" s="858"/>
    </row>
    <row r="11" spans="1:9" s="215" customFormat="1" ht="23.45" customHeight="1" x14ac:dyDescent="0.2">
      <c r="A11" s="857"/>
      <c r="B11" s="858"/>
      <c r="C11" s="859"/>
      <c r="D11" s="859"/>
      <c r="E11" s="859"/>
      <c r="F11" s="858"/>
      <c r="G11" s="858"/>
      <c r="H11" s="858"/>
      <c r="I11" s="858"/>
    </row>
    <row r="12" spans="1:9" s="215" customFormat="1" ht="15.6" customHeight="1" x14ac:dyDescent="0.2">
      <c r="A12" s="857"/>
      <c r="B12" s="858"/>
      <c r="C12" s="703" t="s">
        <v>562</v>
      </c>
      <c r="D12" s="703" t="s">
        <v>562</v>
      </c>
      <c r="E12" s="703" t="s">
        <v>975</v>
      </c>
      <c r="F12" s="702" t="s">
        <v>562</v>
      </c>
      <c r="G12" s="702" t="s">
        <v>975</v>
      </c>
      <c r="H12" s="702" t="s">
        <v>562</v>
      </c>
      <c r="I12" s="702" t="s">
        <v>975</v>
      </c>
    </row>
    <row r="13" spans="1:9" s="223" customFormat="1" ht="15" x14ac:dyDescent="0.25">
      <c r="A13" s="224" t="s">
        <v>615</v>
      </c>
      <c r="B13" s="224" t="s">
        <v>616</v>
      </c>
      <c r="C13" s="224">
        <v>1</v>
      </c>
      <c r="D13" s="224">
        <v>2</v>
      </c>
      <c r="E13" s="224">
        <v>3</v>
      </c>
      <c r="F13" s="224">
        <v>4</v>
      </c>
      <c r="G13" s="224">
        <v>5</v>
      </c>
      <c r="H13" s="224">
        <v>6</v>
      </c>
      <c r="I13" s="224">
        <v>7</v>
      </c>
    </row>
    <row r="14" spans="1:9" ht="46.9" customHeight="1" x14ac:dyDescent="0.2">
      <c r="A14" s="605" t="s">
        <v>564</v>
      </c>
      <c r="B14" s="606" t="s">
        <v>584</v>
      </c>
      <c r="C14" s="607">
        <f>D14</f>
        <v>20848.060000000001</v>
      </c>
      <c r="D14" s="608">
        <f>ROUND(Додаток5!$E$23/1000*'Додаток 11.1'!D32,3)</f>
        <v>20848.060000000001</v>
      </c>
      <c r="E14" s="609">
        <f>D14/(D$32/1000)</f>
        <v>648.52998633760797</v>
      </c>
      <c r="F14" s="608">
        <f>ROUND(Додаток5!$E$23/1000*'Додаток 11.1'!F32,3)</f>
        <v>14641.076999999999</v>
      </c>
      <c r="G14" s="609">
        <f>F14/(F32/1000)</f>
        <v>648.52999607101231</v>
      </c>
      <c r="H14" s="608">
        <f>D14-F14</f>
        <v>6206.983000000002</v>
      </c>
      <c r="I14" s="609">
        <f>H14/(H32/1000)</f>
        <v>648.52996337838351</v>
      </c>
    </row>
    <row r="15" spans="1:9" ht="14.45" customHeight="1" x14ac:dyDescent="0.2">
      <c r="A15" s="216" t="s">
        <v>496</v>
      </c>
      <c r="B15" s="178" t="s">
        <v>585</v>
      </c>
      <c r="C15" s="232"/>
      <c r="D15" s="231"/>
      <c r="E15" s="231"/>
      <c r="F15" s="231"/>
      <c r="G15" s="231"/>
      <c r="H15" s="231"/>
      <c r="I15" s="231"/>
    </row>
    <row r="16" spans="1:9" ht="28.5" x14ac:dyDescent="0.2">
      <c r="A16" s="216" t="s">
        <v>565</v>
      </c>
      <c r="B16" s="178" t="s">
        <v>586</v>
      </c>
      <c r="C16" s="232">
        <f t="shared" ref="C16:C27" si="0">D16</f>
        <v>0</v>
      </c>
      <c r="D16" s="231">
        <v>0</v>
      </c>
      <c r="E16" s="233">
        <v>0</v>
      </c>
      <c r="F16" s="231">
        <v>0</v>
      </c>
      <c r="G16" s="233">
        <v>0</v>
      </c>
      <c r="H16" s="231">
        <v>0</v>
      </c>
      <c r="I16" s="233">
        <v>0</v>
      </c>
    </row>
    <row r="17" spans="1:9" ht="15" x14ac:dyDescent="0.2">
      <c r="A17" s="216" t="s">
        <v>566</v>
      </c>
      <c r="B17" s="178" t="s">
        <v>567</v>
      </c>
      <c r="C17" s="232">
        <f t="shared" si="0"/>
        <v>0</v>
      </c>
      <c r="D17" s="231">
        <v>0</v>
      </c>
      <c r="E17" s="233">
        <v>0</v>
      </c>
      <c r="F17" s="231">
        <v>0</v>
      </c>
      <c r="G17" s="233">
        <v>0</v>
      </c>
      <c r="H17" s="231">
        <v>0</v>
      </c>
      <c r="I17" s="233">
        <v>0</v>
      </c>
    </row>
    <row r="18" spans="1:9" ht="15" x14ac:dyDescent="0.2">
      <c r="A18" s="216" t="s">
        <v>568</v>
      </c>
      <c r="B18" s="178" t="s">
        <v>587</v>
      </c>
      <c r="C18" s="232">
        <f t="shared" si="0"/>
        <v>0</v>
      </c>
      <c r="D18" s="232">
        <f>D17*0.22</f>
        <v>0</v>
      </c>
      <c r="E18" s="233">
        <v>0</v>
      </c>
      <c r="F18" s="232">
        <f>F17*0.22</f>
        <v>0</v>
      </c>
      <c r="G18" s="233">
        <v>0</v>
      </c>
      <c r="H18" s="232">
        <f>H17*0.22</f>
        <v>0</v>
      </c>
      <c r="I18" s="233">
        <v>0</v>
      </c>
    </row>
    <row r="19" spans="1:9" ht="15" x14ac:dyDescent="0.2">
      <c r="A19" s="216" t="s">
        <v>569</v>
      </c>
      <c r="B19" s="178" t="s">
        <v>570</v>
      </c>
      <c r="C19" s="232">
        <f t="shared" si="0"/>
        <v>0</v>
      </c>
      <c r="D19" s="231">
        <v>0</v>
      </c>
      <c r="E19" s="233">
        <v>0</v>
      </c>
      <c r="F19" s="231">
        <v>0</v>
      </c>
      <c r="G19" s="233">
        <v>0</v>
      </c>
      <c r="H19" s="231">
        <v>0</v>
      </c>
      <c r="I19" s="233">
        <v>0</v>
      </c>
    </row>
    <row r="20" spans="1:9" ht="42.75" x14ac:dyDescent="0.2">
      <c r="A20" s="216" t="s">
        <v>283</v>
      </c>
      <c r="B20" s="178" t="s">
        <v>589</v>
      </c>
      <c r="C20" s="232">
        <f t="shared" si="0"/>
        <v>0</v>
      </c>
      <c r="D20" s="231">
        <v>0</v>
      </c>
      <c r="E20" s="233">
        <v>0</v>
      </c>
      <c r="F20" s="231">
        <v>0</v>
      </c>
      <c r="G20" s="233">
        <v>0</v>
      </c>
      <c r="H20" s="231">
        <v>0</v>
      </c>
      <c r="I20" s="233">
        <v>0</v>
      </c>
    </row>
    <row r="21" spans="1:9" ht="57" x14ac:dyDescent="0.2">
      <c r="A21" s="216" t="s">
        <v>284</v>
      </c>
      <c r="B21" s="178" t="s">
        <v>590</v>
      </c>
      <c r="C21" s="232">
        <f t="shared" si="0"/>
        <v>20848.060000000001</v>
      </c>
      <c r="D21" s="231">
        <f>D20+D16+D14</f>
        <v>20848.060000000001</v>
      </c>
      <c r="E21" s="707">
        <f>D21/(D$32/1000)</f>
        <v>648.52998633760797</v>
      </c>
      <c r="F21" s="231">
        <f>F20+F16+F14</f>
        <v>14641.076999999999</v>
      </c>
      <c r="G21" s="707">
        <f>F21/(F$32/1000)</f>
        <v>648.52999607101231</v>
      </c>
      <c r="H21" s="231">
        <f>H20+H16+H14</f>
        <v>6206.983000000002</v>
      </c>
      <c r="I21" s="707">
        <f>H21/(H$32/1000)</f>
        <v>648.52996337838351</v>
      </c>
    </row>
    <row r="22" spans="1:9" ht="15" x14ac:dyDescent="0.2">
      <c r="A22" s="216" t="s">
        <v>267</v>
      </c>
      <c r="B22" s="178" t="s">
        <v>389</v>
      </c>
      <c r="C22" s="232">
        <f t="shared" si="0"/>
        <v>0</v>
      </c>
      <c r="D22" s="231">
        <v>0</v>
      </c>
      <c r="E22" s="233">
        <v>0</v>
      </c>
      <c r="F22" s="231">
        <v>0</v>
      </c>
      <c r="G22" s="233">
        <v>0</v>
      </c>
      <c r="H22" s="231">
        <v>0</v>
      </c>
      <c r="I22" s="233">
        <v>0</v>
      </c>
    </row>
    <row r="23" spans="1:9" ht="28.5" x14ac:dyDescent="0.2">
      <c r="A23" s="216" t="s">
        <v>31</v>
      </c>
      <c r="B23" s="178" t="s">
        <v>591</v>
      </c>
      <c r="C23" s="232">
        <f t="shared" si="0"/>
        <v>0</v>
      </c>
      <c r="D23" s="231">
        <v>0</v>
      </c>
      <c r="E23" s="233">
        <v>0</v>
      </c>
      <c r="F23" s="231">
        <v>0</v>
      </c>
      <c r="G23" s="233">
        <v>0</v>
      </c>
      <c r="H23" s="231">
        <v>0</v>
      </c>
      <c r="I23" s="233">
        <v>0</v>
      </c>
    </row>
    <row r="24" spans="1:9" ht="15" x14ac:dyDescent="0.2">
      <c r="A24" s="216" t="s">
        <v>32</v>
      </c>
      <c r="B24" s="178" t="s">
        <v>79</v>
      </c>
      <c r="C24" s="232">
        <f t="shared" si="0"/>
        <v>0</v>
      </c>
      <c r="D24" s="231">
        <v>0</v>
      </c>
      <c r="E24" s="233">
        <v>0</v>
      </c>
      <c r="F24" s="231">
        <v>0</v>
      </c>
      <c r="G24" s="233">
        <v>0</v>
      </c>
      <c r="H24" s="231">
        <v>0</v>
      </c>
      <c r="I24" s="233">
        <v>0</v>
      </c>
    </row>
    <row r="25" spans="1:9" ht="42.75" x14ac:dyDescent="0.2">
      <c r="A25" s="216" t="s">
        <v>269</v>
      </c>
      <c r="B25" s="178" t="s">
        <v>592</v>
      </c>
      <c r="C25" s="232">
        <f t="shared" si="0"/>
        <v>0</v>
      </c>
      <c r="D25" s="231">
        <v>0</v>
      </c>
      <c r="E25" s="233">
        <v>0</v>
      </c>
      <c r="F25" s="231">
        <v>0</v>
      </c>
      <c r="G25" s="233">
        <v>0</v>
      </c>
      <c r="H25" s="231">
        <v>0</v>
      </c>
      <c r="I25" s="233">
        <v>0</v>
      </c>
    </row>
    <row r="26" spans="1:9" ht="57" x14ac:dyDescent="0.2">
      <c r="A26" s="216" t="s">
        <v>271</v>
      </c>
      <c r="B26" s="178" t="s">
        <v>593</v>
      </c>
      <c r="C26" s="232">
        <f t="shared" si="0"/>
        <v>20848.060000000001</v>
      </c>
      <c r="D26" s="231">
        <f t="shared" ref="D26:I26" si="1">D21+D22+D25</f>
        <v>20848.060000000001</v>
      </c>
      <c r="E26" s="233">
        <f t="shared" si="1"/>
        <v>648.52998633760797</v>
      </c>
      <c r="F26" s="231">
        <f t="shared" si="1"/>
        <v>14641.076999999999</v>
      </c>
      <c r="G26" s="233">
        <f t="shared" si="1"/>
        <v>648.52999607101231</v>
      </c>
      <c r="H26" s="231">
        <f t="shared" si="1"/>
        <v>6206.983000000002</v>
      </c>
      <c r="I26" s="233">
        <f t="shared" si="1"/>
        <v>648.52996337838351</v>
      </c>
    </row>
    <row r="27" spans="1:9" ht="15" x14ac:dyDescent="0.2">
      <c r="A27" s="216" t="s">
        <v>277</v>
      </c>
      <c r="B27" s="178" t="s">
        <v>571</v>
      </c>
      <c r="C27" s="232">
        <f t="shared" si="0"/>
        <v>20848.060000000001</v>
      </c>
      <c r="D27" s="232">
        <f>D26+D22</f>
        <v>20848.060000000001</v>
      </c>
      <c r="E27" s="231" t="s">
        <v>539</v>
      </c>
      <c r="F27" s="232">
        <f>F26+F22</f>
        <v>14641.076999999999</v>
      </c>
      <c r="G27" s="231" t="s">
        <v>539</v>
      </c>
      <c r="H27" s="232">
        <f>H26+H22</f>
        <v>6206.983000000002</v>
      </c>
      <c r="I27" s="231" t="s">
        <v>539</v>
      </c>
    </row>
    <row r="28" spans="1:9" ht="30" x14ac:dyDescent="0.2">
      <c r="A28" s="690" t="s">
        <v>317</v>
      </c>
      <c r="B28" s="691" t="s">
        <v>594</v>
      </c>
      <c r="C28" s="692" t="s">
        <v>539</v>
      </c>
      <c r="D28" s="692" t="s">
        <v>539</v>
      </c>
      <c r="E28" s="693">
        <f>E26</f>
        <v>648.52998633760797</v>
      </c>
      <c r="F28" s="692" t="s">
        <v>539</v>
      </c>
      <c r="G28" s="693">
        <f>G26</f>
        <v>648.52999607101231</v>
      </c>
      <c r="H28" s="692" t="s">
        <v>539</v>
      </c>
      <c r="I28" s="693">
        <f>I26</f>
        <v>648.52996337838351</v>
      </c>
    </row>
    <row r="29" spans="1:9" ht="30" x14ac:dyDescent="0.2">
      <c r="A29" s="690" t="s">
        <v>318</v>
      </c>
      <c r="B29" s="691" t="s">
        <v>595</v>
      </c>
      <c r="C29" s="692" t="s">
        <v>539</v>
      </c>
      <c r="D29" s="692" t="s">
        <v>539</v>
      </c>
      <c r="E29" s="693">
        <f>E28*1.2</f>
        <v>778.23598360512949</v>
      </c>
      <c r="F29" s="692" t="s">
        <v>539</v>
      </c>
      <c r="G29" s="693">
        <f>G28*1.2</f>
        <v>778.2359952852147</v>
      </c>
      <c r="H29" s="692" t="s">
        <v>539</v>
      </c>
      <c r="I29" s="693">
        <f>I28*1.2</f>
        <v>778.23595605406024</v>
      </c>
    </row>
    <row r="30" spans="1:9" ht="15" x14ac:dyDescent="0.2">
      <c r="A30" s="216" t="s">
        <v>371</v>
      </c>
      <c r="B30" s="178" t="s">
        <v>596</v>
      </c>
      <c r="C30" s="234"/>
      <c r="D30" s="234"/>
      <c r="E30" s="233"/>
      <c r="F30" s="219"/>
      <c r="G30" s="218"/>
      <c r="H30" s="219"/>
      <c r="I30" s="217"/>
    </row>
    <row r="31" spans="1:9" ht="28.5" x14ac:dyDescent="0.2">
      <c r="A31" s="216" t="s">
        <v>372</v>
      </c>
      <c r="B31" s="178" t="s">
        <v>597</v>
      </c>
      <c r="C31" s="234"/>
      <c r="D31" s="234"/>
      <c r="E31" s="233"/>
      <c r="F31" s="219"/>
      <c r="G31" s="218"/>
      <c r="H31" s="219"/>
      <c r="I31" s="217"/>
    </row>
    <row r="32" spans="1:9" s="615" customFormat="1" ht="27" customHeight="1" x14ac:dyDescent="0.25">
      <c r="A32" s="610" t="s">
        <v>319</v>
      </c>
      <c r="B32" s="611" t="s">
        <v>600</v>
      </c>
      <c r="C32" s="607">
        <f>D32</f>
        <v>32146.639999999999</v>
      </c>
      <c r="D32" s="612">
        <f>'Додаток 13'!C13</f>
        <v>32146.639999999999</v>
      </c>
      <c r="E32" s="609"/>
      <c r="F32" s="612">
        <f>'Додаток 13'!D13</f>
        <v>22575.79</v>
      </c>
      <c r="G32" s="609"/>
      <c r="H32" s="612">
        <f>'Додаток 13'!E13</f>
        <v>9570.85</v>
      </c>
      <c r="I32" s="608"/>
    </row>
    <row r="33" spans="1:21" s="615" customFormat="1" ht="17.25" x14ac:dyDescent="0.25">
      <c r="A33" s="610" t="s">
        <v>320</v>
      </c>
      <c r="B33" s="611" t="s">
        <v>1351</v>
      </c>
      <c r="C33" s="705">
        <f>D33</f>
        <v>242867</v>
      </c>
      <c r="D33" s="705">
        <f>F33+H33</f>
        <v>242867</v>
      </c>
      <c r="E33" s="705"/>
      <c r="F33" s="705">
        <f>'Додаток 13'!D9</f>
        <v>170766</v>
      </c>
      <c r="G33" s="705"/>
      <c r="H33" s="705">
        <f>'Додаток 13'!E9</f>
        <v>72101</v>
      </c>
      <c r="I33" s="705"/>
    </row>
    <row r="34" spans="1:21" ht="28.5" x14ac:dyDescent="0.2">
      <c r="A34" s="216" t="s">
        <v>321</v>
      </c>
      <c r="B34" s="178" t="s">
        <v>601</v>
      </c>
      <c r="C34" s="706">
        <f>D34</f>
        <v>5077</v>
      </c>
      <c r="D34" s="706">
        <v>5077</v>
      </c>
      <c r="E34" s="706"/>
      <c r="F34" s="704">
        <f>'Додаток 13'!D8</f>
        <v>3888</v>
      </c>
      <c r="G34" s="704"/>
      <c r="H34" s="704">
        <f>'Додаток 13'!E8</f>
        <v>1189</v>
      </c>
      <c r="I34" s="217"/>
      <c r="K34" s="663">
        <f>C34-D34</f>
        <v>0</v>
      </c>
    </row>
    <row r="35" spans="1:21" ht="42.75" x14ac:dyDescent="0.2">
      <c r="A35" s="216" t="s">
        <v>322</v>
      </c>
      <c r="B35" s="178" t="s">
        <v>602</v>
      </c>
      <c r="C35" s="234">
        <v>0</v>
      </c>
      <c r="D35" s="234">
        <v>0</v>
      </c>
      <c r="E35" s="233"/>
      <c r="F35" s="219">
        <v>0</v>
      </c>
      <c r="G35" s="218"/>
      <c r="H35" s="219">
        <v>0</v>
      </c>
      <c r="I35" s="217"/>
    </row>
    <row r="36" spans="1:21" ht="15" x14ac:dyDescent="0.2">
      <c r="A36" s="216" t="s">
        <v>1352</v>
      </c>
      <c r="B36" s="178" t="s">
        <v>603</v>
      </c>
      <c r="C36" s="234">
        <v>0</v>
      </c>
      <c r="D36" s="234">
        <v>0</v>
      </c>
      <c r="E36" s="233"/>
      <c r="F36" s="219">
        <v>0</v>
      </c>
      <c r="G36" s="218"/>
      <c r="H36" s="219">
        <v>0</v>
      </c>
      <c r="I36" s="217"/>
    </row>
    <row r="37" spans="1:21" ht="28.5" x14ac:dyDescent="0.2">
      <c r="A37" s="216" t="s">
        <v>1353</v>
      </c>
      <c r="B37" s="178" t="s">
        <v>604</v>
      </c>
      <c r="C37" s="234">
        <v>0</v>
      </c>
      <c r="D37" s="234">
        <v>0</v>
      </c>
      <c r="E37" s="233"/>
      <c r="F37" s="219">
        <v>0</v>
      </c>
      <c r="G37" s="218"/>
      <c r="H37" s="219">
        <v>0</v>
      </c>
      <c r="I37" s="217"/>
    </row>
    <row r="38" spans="1:21" ht="42.75" x14ac:dyDescent="0.2">
      <c r="A38" s="216" t="s">
        <v>323</v>
      </c>
      <c r="B38" s="178" t="s">
        <v>605</v>
      </c>
      <c r="C38" s="234">
        <v>0</v>
      </c>
      <c r="D38" s="234">
        <v>0</v>
      </c>
      <c r="E38" s="233"/>
      <c r="F38" s="219">
        <v>0</v>
      </c>
      <c r="G38" s="218"/>
      <c r="H38" s="219">
        <v>0</v>
      </c>
      <c r="I38" s="217"/>
    </row>
    <row r="39" spans="1:21" ht="15" x14ac:dyDescent="0.2">
      <c r="A39" s="216" t="s">
        <v>1295</v>
      </c>
      <c r="B39" s="178" t="s">
        <v>603</v>
      </c>
      <c r="C39" s="234">
        <v>0</v>
      </c>
      <c r="D39" s="234">
        <v>0</v>
      </c>
      <c r="E39" s="233"/>
      <c r="F39" s="219">
        <v>0</v>
      </c>
      <c r="G39" s="218"/>
      <c r="H39" s="219">
        <v>0</v>
      </c>
      <c r="I39" s="217"/>
    </row>
    <row r="40" spans="1:21" ht="28.5" x14ac:dyDescent="0.2">
      <c r="A40" s="216" t="s">
        <v>1297</v>
      </c>
      <c r="B40" s="178" t="s">
        <v>604</v>
      </c>
      <c r="C40" s="234">
        <v>0</v>
      </c>
      <c r="D40" s="234">
        <v>0</v>
      </c>
      <c r="E40" s="233"/>
      <c r="F40" s="219">
        <v>0</v>
      </c>
      <c r="G40" s="218"/>
      <c r="H40" s="219">
        <v>0</v>
      </c>
      <c r="I40" s="217"/>
    </row>
    <row r="41" spans="1:21" ht="15" x14ac:dyDescent="0.2">
      <c r="A41" s="216" t="s">
        <v>324</v>
      </c>
      <c r="B41" s="178" t="s">
        <v>606</v>
      </c>
      <c r="C41" s="234">
        <v>0</v>
      </c>
      <c r="D41" s="234">
        <v>0</v>
      </c>
      <c r="E41" s="233"/>
      <c r="F41" s="219">
        <v>0</v>
      </c>
      <c r="G41" s="218"/>
      <c r="H41" s="219">
        <v>0</v>
      </c>
      <c r="I41" s="217"/>
    </row>
    <row r="42" spans="1:21" ht="42.75" x14ac:dyDescent="0.25">
      <c r="A42" s="216" t="s">
        <v>327</v>
      </c>
      <c r="B42" s="178" t="s">
        <v>609</v>
      </c>
      <c r="C42" s="664">
        <v>0</v>
      </c>
      <c r="D42" s="664">
        <v>0</v>
      </c>
      <c r="E42" s="665"/>
      <c r="F42" s="664">
        <v>0</v>
      </c>
      <c r="G42" s="666"/>
      <c r="H42" s="664">
        <v>0</v>
      </c>
      <c r="I42" s="667"/>
    </row>
    <row r="43" spans="1:21" ht="45" x14ac:dyDescent="0.2">
      <c r="A43" s="216" t="s">
        <v>328</v>
      </c>
      <c r="B43" s="178" t="s">
        <v>1354</v>
      </c>
      <c r="C43" s="231">
        <f>C32/C33</f>
        <v>0.13236314526057472</v>
      </c>
      <c r="D43" s="231">
        <f>D32/D33</f>
        <v>0.13236314526057472</v>
      </c>
      <c r="E43" s="218"/>
      <c r="F43" s="231">
        <f>F32/F33</f>
        <v>0.13220307321129499</v>
      </c>
      <c r="G43" s="218"/>
      <c r="H43" s="231">
        <f>H32/H33-0.001</f>
        <v>0.1317422643236571</v>
      </c>
      <c r="I43" s="217"/>
    </row>
    <row r="44" spans="1:21" ht="21" customHeight="1" x14ac:dyDescent="0.2">
      <c r="A44" s="211"/>
      <c r="B44" s="865"/>
      <c r="C44" s="865"/>
    </row>
    <row r="45" spans="1:21" x14ac:dyDescent="0.2">
      <c r="A45" s="211"/>
      <c r="B45" s="215"/>
    </row>
    <row r="46" spans="1:21" s="227" customFormat="1" ht="15.75" customHeight="1" x14ac:dyDescent="0.25">
      <c r="A46" s="191"/>
      <c r="B46" s="203" t="s">
        <v>127</v>
      </c>
      <c r="C46" s="866" t="s">
        <v>128</v>
      </c>
      <c r="D46" s="866"/>
      <c r="E46" s="866"/>
      <c r="F46" s="189"/>
      <c r="G46" s="867" t="s">
        <v>343</v>
      </c>
      <c r="H46" s="867"/>
      <c r="I46" s="220"/>
      <c r="J46" s="211"/>
      <c r="K46" s="211"/>
      <c r="L46" s="211"/>
      <c r="M46" s="211"/>
      <c r="N46" s="211"/>
      <c r="O46" s="211"/>
      <c r="P46" s="211"/>
      <c r="Q46" s="211"/>
      <c r="R46" s="211"/>
      <c r="S46" s="211"/>
      <c r="T46" s="211"/>
      <c r="U46" s="211"/>
    </row>
    <row r="47" spans="1:21" s="227" customFormat="1" ht="15" customHeight="1" x14ac:dyDescent="0.25">
      <c r="A47" s="191"/>
      <c r="B47" s="206" t="s">
        <v>6</v>
      </c>
      <c r="C47" s="868" t="s">
        <v>129</v>
      </c>
      <c r="D47" s="868"/>
      <c r="E47" s="868"/>
      <c r="F47" s="868" t="s">
        <v>347</v>
      </c>
      <c r="G47" s="868"/>
      <c r="H47" s="868"/>
      <c r="I47" s="211"/>
      <c r="J47" s="211"/>
      <c r="K47" s="211"/>
      <c r="L47" s="211"/>
      <c r="M47" s="211"/>
      <c r="N47" s="211"/>
      <c r="O47" s="211"/>
      <c r="P47" s="211"/>
      <c r="Q47" s="211"/>
      <c r="R47" s="211"/>
      <c r="S47" s="211"/>
      <c r="T47" s="211"/>
      <c r="U47" s="211"/>
    </row>
    <row r="48" spans="1:21" s="227" customFormat="1" ht="15.75" customHeight="1" x14ac:dyDescent="0.25">
      <c r="A48" s="189"/>
      <c r="B48" s="207" t="s">
        <v>345</v>
      </c>
      <c r="C48" s="862" t="s">
        <v>128</v>
      </c>
      <c r="D48" s="862"/>
      <c r="E48" s="862"/>
      <c r="F48" s="189"/>
      <c r="G48" s="863" t="s">
        <v>346</v>
      </c>
      <c r="H48" s="863"/>
      <c r="I48" s="211"/>
      <c r="J48" s="211"/>
      <c r="K48" s="211"/>
      <c r="L48" s="211"/>
      <c r="M48" s="211"/>
      <c r="N48" s="211"/>
      <c r="O48" s="211"/>
      <c r="P48" s="211"/>
      <c r="Q48" s="211"/>
      <c r="R48" s="211"/>
      <c r="S48" s="211"/>
      <c r="T48" s="211"/>
      <c r="U48" s="211"/>
    </row>
    <row r="49" spans="1:21" s="227" customFormat="1" ht="23.45" customHeight="1" x14ac:dyDescent="0.25">
      <c r="A49" s="861" t="s">
        <v>352</v>
      </c>
      <c r="B49" s="861"/>
      <c r="C49" s="190"/>
      <c r="D49" s="189"/>
      <c r="E49" s="189"/>
      <c r="F49" s="189"/>
      <c r="G49" s="189"/>
      <c r="H49" s="189"/>
      <c r="I49" s="211"/>
      <c r="J49" s="211"/>
      <c r="K49" s="211"/>
      <c r="L49" s="211"/>
      <c r="M49" s="211"/>
      <c r="N49" s="211"/>
      <c r="O49" s="211"/>
      <c r="P49" s="211"/>
      <c r="Q49" s="211"/>
      <c r="R49" s="211"/>
      <c r="S49" s="211"/>
      <c r="T49" s="211"/>
      <c r="U49" s="211"/>
    </row>
    <row r="50" spans="1:21" s="227" customFormat="1" ht="13.9" customHeight="1" x14ac:dyDescent="0.25">
      <c r="A50" s="211"/>
      <c r="B50" s="215"/>
      <c r="C50" s="211"/>
      <c r="D50" s="211"/>
      <c r="E50" s="211"/>
      <c r="F50" s="211"/>
      <c r="G50" s="211"/>
      <c r="H50" s="211"/>
      <c r="I50" s="211"/>
      <c r="J50" s="211"/>
      <c r="K50" s="211"/>
      <c r="L50" s="211"/>
      <c r="M50" s="211"/>
      <c r="N50" s="211"/>
      <c r="O50" s="211"/>
      <c r="P50" s="211"/>
      <c r="Q50" s="211"/>
      <c r="R50" s="211"/>
      <c r="S50" s="211"/>
      <c r="T50" s="211"/>
      <c r="U50" s="211"/>
    </row>
    <row r="51" spans="1:21" s="227" customFormat="1" ht="15" x14ac:dyDescent="0.25">
      <c r="A51" s="211"/>
      <c r="B51" s="215"/>
      <c r="C51" s="211"/>
      <c r="D51" s="211"/>
      <c r="E51" s="211"/>
      <c r="F51" s="211"/>
      <c r="G51" s="211"/>
      <c r="H51" s="211"/>
      <c r="I51" s="211"/>
      <c r="J51" s="211"/>
      <c r="K51" s="211"/>
      <c r="L51" s="211"/>
      <c r="M51" s="211"/>
      <c r="N51" s="211"/>
      <c r="O51" s="211"/>
      <c r="P51" s="211"/>
      <c r="Q51" s="211"/>
      <c r="R51" s="211"/>
      <c r="S51" s="211"/>
      <c r="T51" s="211"/>
      <c r="U51" s="211"/>
    </row>
    <row r="52" spans="1:21" s="227" customFormat="1" ht="15" x14ac:dyDescent="0.25">
      <c r="A52" s="211"/>
      <c r="B52" s="215"/>
      <c r="C52" s="211"/>
      <c r="D52" s="211"/>
      <c r="E52" s="211"/>
      <c r="F52" s="211"/>
      <c r="G52" s="211"/>
      <c r="H52" s="211"/>
      <c r="I52" s="211"/>
      <c r="J52" s="211"/>
      <c r="K52" s="211"/>
      <c r="L52" s="211"/>
      <c r="M52" s="211"/>
      <c r="N52" s="211"/>
      <c r="O52" s="211"/>
      <c r="P52" s="211"/>
      <c r="Q52" s="211"/>
      <c r="R52" s="211"/>
      <c r="S52" s="211"/>
      <c r="T52" s="211"/>
      <c r="U52" s="211"/>
    </row>
    <row r="53" spans="1:21" s="227" customFormat="1" ht="15" x14ac:dyDescent="0.25">
      <c r="A53" s="211"/>
      <c r="B53" s="215"/>
      <c r="C53" s="211"/>
      <c r="D53" s="211"/>
      <c r="E53" s="211"/>
      <c r="F53" s="211"/>
      <c r="G53" s="211"/>
      <c r="H53" s="211"/>
      <c r="I53" s="211"/>
      <c r="J53" s="211"/>
      <c r="K53" s="211"/>
      <c r="L53" s="211"/>
      <c r="M53" s="211"/>
      <c r="N53" s="211"/>
      <c r="O53" s="211"/>
      <c r="P53" s="211"/>
      <c r="Q53" s="211"/>
      <c r="R53" s="211"/>
      <c r="S53" s="211"/>
      <c r="T53" s="211"/>
      <c r="U53" s="211"/>
    </row>
    <row r="54" spans="1:21" s="227" customFormat="1" ht="15" x14ac:dyDescent="0.25">
      <c r="A54" s="211"/>
      <c r="B54" s="215"/>
      <c r="C54" s="211"/>
      <c r="D54" s="211"/>
      <c r="E54" s="211"/>
      <c r="F54" s="211"/>
      <c r="G54" s="211"/>
      <c r="H54" s="211"/>
      <c r="I54" s="211"/>
      <c r="J54" s="211"/>
      <c r="K54" s="211"/>
      <c r="L54" s="211"/>
      <c r="M54" s="211"/>
      <c r="N54" s="211"/>
      <c r="O54" s="211"/>
      <c r="P54" s="211"/>
      <c r="Q54" s="211"/>
      <c r="R54" s="211"/>
      <c r="S54" s="211"/>
      <c r="T54" s="211"/>
      <c r="U54" s="211"/>
    </row>
    <row r="55" spans="1:21" s="227" customFormat="1" ht="15" x14ac:dyDescent="0.25">
      <c r="A55" s="211"/>
      <c r="B55" s="215"/>
      <c r="C55" s="211"/>
      <c r="D55" s="211"/>
      <c r="E55" s="211"/>
      <c r="F55" s="211"/>
      <c r="G55" s="211"/>
      <c r="H55" s="211"/>
      <c r="I55" s="211"/>
      <c r="J55" s="211"/>
      <c r="K55" s="211"/>
      <c r="L55" s="211"/>
      <c r="M55" s="211"/>
      <c r="N55" s="211"/>
      <c r="O55" s="211"/>
      <c r="P55" s="211"/>
      <c r="Q55" s="211"/>
      <c r="R55" s="211"/>
      <c r="S55" s="211"/>
      <c r="T55" s="211"/>
      <c r="U55" s="211"/>
    </row>
    <row r="56" spans="1:21" s="227" customFormat="1" ht="15" x14ac:dyDescent="0.25">
      <c r="A56" s="211"/>
      <c r="B56" s="215"/>
      <c r="C56" s="211"/>
      <c r="D56" s="211"/>
      <c r="E56" s="211"/>
      <c r="F56" s="211"/>
      <c r="G56" s="211"/>
      <c r="H56" s="211"/>
      <c r="I56" s="211"/>
      <c r="J56" s="211"/>
      <c r="K56" s="211"/>
      <c r="L56" s="211"/>
      <c r="M56" s="211"/>
      <c r="N56" s="211"/>
      <c r="O56" s="211"/>
      <c r="P56" s="211"/>
      <c r="Q56" s="211"/>
      <c r="R56" s="211"/>
      <c r="S56" s="211"/>
      <c r="T56" s="211"/>
      <c r="U56" s="211"/>
    </row>
    <row r="57" spans="1:21" s="227" customFormat="1" ht="15" x14ac:dyDescent="0.25">
      <c r="A57" s="211"/>
      <c r="B57" s="215"/>
      <c r="C57" s="211"/>
      <c r="D57" s="211"/>
      <c r="E57" s="211"/>
      <c r="F57" s="211"/>
      <c r="G57" s="211"/>
      <c r="H57" s="211"/>
      <c r="I57" s="211"/>
      <c r="J57" s="211"/>
      <c r="K57" s="211"/>
      <c r="L57" s="211"/>
      <c r="M57" s="211"/>
      <c r="N57" s="211"/>
      <c r="O57" s="211"/>
      <c r="P57" s="211"/>
      <c r="Q57" s="211"/>
      <c r="R57" s="211"/>
      <c r="S57" s="211"/>
      <c r="T57" s="211"/>
      <c r="U57" s="211"/>
    </row>
    <row r="58" spans="1:21" s="227" customFormat="1" ht="15" x14ac:dyDescent="0.25">
      <c r="A58" s="211"/>
      <c r="B58" s="215"/>
      <c r="C58" s="211"/>
      <c r="D58" s="211"/>
      <c r="E58" s="211"/>
      <c r="F58" s="211"/>
      <c r="G58" s="211"/>
      <c r="H58" s="211"/>
      <c r="I58" s="211"/>
      <c r="J58" s="211"/>
      <c r="K58" s="211"/>
      <c r="L58" s="211"/>
      <c r="M58" s="211"/>
      <c r="N58" s="211"/>
      <c r="O58" s="211"/>
      <c r="P58" s="211"/>
      <c r="Q58" s="211"/>
      <c r="R58" s="211"/>
      <c r="S58" s="211"/>
      <c r="T58" s="211"/>
      <c r="U58" s="211"/>
    </row>
    <row r="59" spans="1:21" s="227" customFormat="1" ht="15" x14ac:dyDescent="0.25">
      <c r="A59" s="211"/>
      <c r="B59" s="215"/>
      <c r="C59" s="211"/>
      <c r="D59" s="211"/>
      <c r="E59" s="211"/>
      <c r="F59" s="211"/>
      <c r="G59" s="211"/>
      <c r="H59" s="211"/>
      <c r="I59" s="211"/>
      <c r="J59" s="211"/>
      <c r="K59" s="211"/>
      <c r="L59" s="211"/>
      <c r="M59" s="211"/>
      <c r="N59" s="211"/>
      <c r="O59" s="211"/>
      <c r="P59" s="211"/>
      <c r="Q59" s="211"/>
      <c r="R59" s="211"/>
      <c r="S59" s="211"/>
      <c r="T59" s="211"/>
      <c r="U59" s="211"/>
    </row>
    <row r="60" spans="1:21" x14ac:dyDescent="0.2">
      <c r="A60" s="211"/>
      <c r="B60" s="215"/>
    </row>
    <row r="61" spans="1:21" x14ac:dyDescent="0.2">
      <c r="A61" s="211"/>
      <c r="B61" s="215"/>
    </row>
    <row r="62" spans="1:21" x14ac:dyDescent="0.2">
      <c r="A62" s="211"/>
      <c r="B62" s="215"/>
    </row>
    <row r="63" spans="1:21" x14ac:dyDescent="0.2">
      <c r="A63" s="211"/>
      <c r="B63" s="215"/>
    </row>
    <row r="64" spans="1:21" x14ac:dyDescent="0.2">
      <c r="A64" s="211"/>
      <c r="B64" s="215"/>
    </row>
    <row r="65" spans="1:2" x14ac:dyDescent="0.2">
      <c r="A65" s="211"/>
      <c r="B65" s="215"/>
    </row>
    <row r="66" spans="1:2" x14ac:dyDescent="0.2">
      <c r="A66" s="211"/>
      <c r="B66" s="215"/>
    </row>
    <row r="67" spans="1:2" x14ac:dyDescent="0.2">
      <c r="A67" s="211"/>
      <c r="B67" s="215"/>
    </row>
    <row r="68" spans="1:2" x14ac:dyDescent="0.2">
      <c r="A68" s="211"/>
      <c r="B68" s="215"/>
    </row>
  </sheetData>
  <sheetProtection selectLockedCells="1"/>
  <mergeCells count="20">
    <mergeCell ref="A49:B49"/>
    <mergeCell ref="C48:E48"/>
    <mergeCell ref="G48:H48"/>
    <mergeCell ref="F1:I1"/>
    <mergeCell ref="B44:C44"/>
    <mergeCell ref="C46:E46"/>
    <mergeCell ref="G46:H46"/>
    <mergeCell ref="C47:E47"/>
    <mergeCell ref="F47:H47"/>
    <mergeCell ref="D10:E11"/>
    <mergeCell ref="F10:G11"/>
    <mergeCell ref="H10:I11"/>
    <mergeCell ref="F2:I2"/>
    <mergeCell ref="A4:I4"/>
    <mergeCell ref="A5:I5"/>
    <mergeCell ref="A8:A12"/>
    <mergeCell ref="B8:B12"/>
    <mergeCell ref="C8:C11"/>
    <mergeCell ref="D8:I8"/>
    <mergeCell ref="D9:I9"/>
  </mergeCells>
  <pageMargins left="1.1811023622047245" right="0.23622047244094491" top="0.78740157480314965" bottom="0.78740157480314965" header="0.31496062992125984" footer="0.31496062992125984"/>
  <pageSetup paperSize="9" scale="7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1:U73"/>
  <sheetViews>
    <sheetView view="pageBreakPreview" zoomScale="117" zoomScaleNormal="60" zoomScaleSheetLayoutView="117" workbookViewId="0">
      <selection activeCell="B33" sqref="B33"/>
    </sheetView>
  </sheetViews>
  <sheetFormatPr defaultColWidth="9.140625" defaultRowHeight="15" x14ac:dyDescent="0.25"/>
  <cols>
    <col min="1" max="1" width="7.140625" style="210" customWidth="1"/>
    <col min="2" max="2" width="55" style="211" customWidth="1"/>
    <col min="3" max="3" width="13.140625" style="211" customWidth="1"/>
    <col min="4" max="4" width="12" style="211" customWidth="1"/>
    <col min="5" max="5" width="9" style="211" customWidth="1"/>
    <col min="6" max="6" width="12.28515625" style="211" customWidth="1"/>
    <col min="7" max="7" width="8.7109375" style="211" customWidth="1"/>
    <col min="8" max="8" width="9.140625" style="211" customWidth="1"/>
    <col min="9" max="9" width="8" style="211" customWidth="1"/>
    <col min="10" max="11" width="9.140625" style="227"/>
    <col min="12" max="12" width="9.140625" style="211"/>
    <col min="13" max="13" width="7.7109375" style="211" customWidth="1"/>
    <col min="14" max="14" width="9.140625" style="211"/>
    <col min="15" max="15" width="7.42578125" style="211" customWidth="1"/>
    <col min="16" max="16" width="8.42578125" style="211" customWidth="1"/>
    <col min="17" max="17" width="7.28515625" style="211" customWidth="1"/>
    <col min="18" max="18" width="9.140625" style="211"/>
    <col min="19" max="19" width="7.42578125" style="211" customWidth="1"/>
    <col min="20" max="16384" width="9.140625" style="211"/>
  </cols>
  <sheetData>
    <row r="1" spans="1:19" ht="15.75" customHeight="1" x14ac:dyDescent="0.25">
      <c r="F1" s="221"/>
      <c r="H1" s="212"/>
      <c r="I1" s="212"/>
      <c r="J1" s="226"/>
      <c r="N1" s="221" t="s">
        <v>581</v>
      </c>
      <c r="P1" s="212"/>
      <c r="Q1" s="212"/>
    </row>
    <row r="2" spans="1:19" ht="45.6" customHeight="1" x14ac:dyDescent="0.25">
      <c r="F2" s="96"/>
      <c r="G2" s="96"/>
      <c r="H2" s="96"/>
      <c r="I2" s="96"/>
      <c r="J2" s="228"/>
      <c r="N2" s="869" t="s">
        <v>582</v>
      </c>
      <c r="O2" s="869"/>
      <c r="P2" s="869"/>
      <c r="Q2" s="869"/>
      <c r="R2" s="869"/>
      <c r="S2" s="869"/>
    </row>
    <row r="3" spans="1:19" ht="15.75" customHeight="1" x14ac:dyDescent="0.25">
      <c r="F3" s="96"/>
      <c r="G3" s="96"/>
      <c r="H3" s="96"/>
      <c r="I3" s="96"/>
      <c r="J3" s="229"/>
    </row>
    <row r="4" spans="1:19" ht="21.6" customHeight="1" x14ac:dyDescent="0.25">
      <c r="A4" s="870" t="s">
        <v>583</v>
      </c>
      <c r="B4" s="870"/>
      <c r="C4" s="870"/>
      <c r="D4" s="870"/>
      <c r="E4" s="870"/>
      <c r="F4" s="870"/>
      <c r="G4" s="870"/>
      <c r="H4" s="870"/>
      <c r="I4" s="870"/>
      <c r="J4" s="870"/>
      <c r="K4" s="870"/>
      <c r="L4" s="870"/>
      <c r="M4" s="870"/>
      <c r="N4" s="870"/>
      <c r="O4" s="870"/>
      <c r="P4" s="870"/>
      <c r="Q4" s="870"/>
      <c r="R4" s="870"/>
      <c r="S4" s="870"/>
    </row>
    <row r="5" spans="1:19" ht="19.5" x14ac:dyDescent="0.3">
      <c r="A5" s="871" t="s">
        <v>404</v>
      </c>
      <c r="B5" s="871"/>
      <c r="C5" s="871"/>
      <c r="D5" s="871"/>
      <c r="E5" s="871"/>
      <c r="F5" s="871"/>
      <c r="G5" s="871"/>
      <c r="H5" s="871"/>
      <c r="I5" s="871"/>
      <c r="J5" s="871"/>
      <c r="K5" s="871"/>
      <c r="L5" s="871"/>
      <c r="M5" s="871"/>
      <c r="N5" s="871"/>
      <c r="O5" s="871"/>
      <c r="P5" s="871"/>
      <c r="Q5" s="871"/>
      <c r="R5" s="871"/>
      <c r="S5" s="871"/>
    </row>
    <row r="6" spans="1:19" ht="3" customHeight="1" x14ac:dyDescent="0.25">
      <c r="A6" s="213"/>
      <c r="B6" s="213"/>
      <c r="C6" s="214"/>
      <c r="D6" s="214"/>
      <c r="E6" s="214"/>
      <c r="F6" s="214"/>
      <c r="G6" s="214"/>
      <c r="H6" s="214"/>
      <c r="I6" s="214"/>
    </row>
    <row r="7" spans="1:19" x14ac:dyDescent="0.25">
      <c r="A7" s="213"/>
      <c r="B7" s="213"/>
      <c r="C7" s="214"/>
      <c r="D7" s="214"/>
      <c r="E7" s="214"/>
      <c r="F7" s="214"/>
      <c r="G7" s="214"/>
      <c r="H7" s="214"/>
      <c r="I7" s="214"/>
    </row>
    <row r="8" spans="1:19" s="215" customFormat="1" ht="13.9" customHeight="1" x14ac:dyDescent="0.2">
      <c r="A8" s="857" t="s">
        <v>613</v>
      </c>
      <c r="B8" s="858" t="s">
        <v>560</v>
      </c>
      <c r="C8" s="859" t="s">
        <v>614</v>
      </c>
      <c r="D8" s="859" t="s">
        <v>598</v>
      </c>
      <c r="E8" s="859"/>
      <c r="F8" s="859"/>
      <c r="G8" s="859"/>
      <c r="H8" s="859"/>
      <c r="I8" s="859"/>
      <c r="J8" s="859"/>
      <c r="K8" s="859"/>
      <c r="L8" s="859"/>
      <c r="M8" s="859"/>
      <c r="N8" s="859"/>
      <c r="O8" s="859"/>
      <c r="P8" s="859"/>
      <c r="Q8" s="859"/>
      <c r="R8" s="859"/>
      <c r="S8" s="859"/>
    </row>
    <row r="9" spans="1:19" s="215" customFormat="1" ht="31.5" customHeight="1" x14ac:dyDescent="0.2">
      <c r="A9" s="857"/>
      <c r="B9" s="858"/>
      <c r="C9" s="859"/>
      <c r="D9" s="860" t="s">
        <v>599</v>
      </c>
      <c r="E9" s="860"/>
      <c r="F9" s="860"/>
      <c r="G9" s="860"/>
      <c r="H9" s="860"/>
      <c r="I9" s="860"/>
      <c r="J9" s="860" t="s">
        <v>612</v>
      </c>
      <c r="K9" s="860"/>
      <c r="L9" s="860"/>
      <c r="M9" s="860"/>
      <c r="N9" s="860"/>
      <c r="O9" s="860"/>
      <c r="P9" s="872" t="s">
        <v>619</v>
      </c>
      <c r="Q9" s="873"/>
      <c r="R9" s="872" t="s">
        <v>618</v>
      </c>
      <c r="S9" s="873"/>
    </row>
    <row r="10" spans="1:19" s="215" customFormat="1" ht="10.15" customHeight="1" x14ac:dyDescent="0.2">
      <c r="A10" s="857"/>
      <c r="B10" s="858"/>
      <c r="C10" s="859"/>
      <c r="D10" s="859" t="s">
        <v>561</v>
      </c>
      <c r="E10" s="859"/>
      <c r="F10" s="858" t="s">
        <v>611</v>
      </c>
      <c r="G10" s="858"/>
      <c r="H10" s="858" t="s">
        <v>579</v>
      </c>
      <c r="I10" s="858"/>
      <c r="J10" s="859" t="s">
        <v>561</v>
      </c>
      <c r="K10" s="859"/>
      <c r="L10" s="858" t="s">
        <v>1343</v>
      </c>
      <c r="M10" s="858"/>
      <c r="N10" s="858"/>
      <c r="O10" s="858"/>
      <c r="P10" s="874"/>
      <c r="Q10" s="875"/>
      <c r="R10" s="874"/>
      <c r="S10" s="875"/>
    </row>
    <row r="11" spans="1:19" s="215" customFormat="1" ht="23.45" customHeight="1" x14ac:dyDescent="0.2">
      <c r="A11" s="857"/>
      <c r="B11" s="858"/>
      <c r="C11" s="859"/>
      <c r="D11" s="859"/>
      <c r="E11" s="859"/>
      <c r="F11" s="858"/>
      <c r="G11" s="858"/>
      <c r="H11" s="858"/>
      <c r="I11" s="858"/>
      <c r="J11" s="859"/>
      <c r="K11" s="859"/>
      <c r="L11" s="858" t="s">
        <v>611</v>
      </c>
      <c r="M11" s="858"/>
      <c r="N11" s="858" t="s">
        <v>617</v>
      </c>
      <c r="O11" s="858"/>
      <c r="P11" s="876"/>
      <c r="Q11" s="877"/>
      <c r="R11" s="876"/>
      <c r="S11" s="877"/>
    </row>
    <row r="12" spans="1:19" s="215" customFormat="1" ht="15.6" customHeight="1" x14ac:dyDescent="0.2">
      <c r="A12" s="857"/>
      <c r="B12" s="858"/>
      <c r="C12" s="688" t="s">
        <v>562</v>
      </c>
      <c r="D12" s="688" t="s">
        <v>562</v>
      </c>
      <c r="E12" s="688" t="s">
        <v>563</v>
      </c>
      <c r="F12" s="689" t="s">
        <v>562</v>
      </c>
      <c r="G12" s="689" t="s">
        <v>563</v>
      </c>
      <c r="H12" s="689" t="s">
        <v>562</v>
      </c>
      <c r="I12" s="689" t="s">
        <v>563</v>
      </c>
      <c r="J12" s="688" t="s">
        <v>562</v>
      </c>
      <c r="K12" s="688" t="s">
        <v>563</v>
      </c>
      <c r="L12" s="689" t="s">
        <v>562</v>
      </c>
      <c r="M12" s="689" t="s">
        <v>563</v>
      </c>
      <c r="N12" s="689" t="s">
        <v>562</v>
      </c>
      <c r="O12" s="689" t="s">
        <v>563</v>
      </c>
      <c r="P12" s="689" t="s">
        <v>47</v>
      </c>
      <c r="Q12" s="689" t="s">
        <v>580</v>
      </c>
      <c r="R12" s="689" t="s">
        <v>47</v>
      </c>
      <c r="S12" s="689" t="s">
        <v>580</v>
      </c>
    </row>
    <row r="13" spans="1:19" s="223" customFormat="1" x14ac:dyDescent="0.25">
      <c r="A13" s="224" t="s">
        <v>615</v>
      </c>
      <c r="B13" s="224" t="s">
        <v>616</v>
      </c>
      <c r="C13" s="224">
        <v>1</v>
      </c>
      <c r="D13" s="224">
        <v>2</v>
      </c>
      <c r="E13" s="224">
        <v>3</v>
      </c>
      <c r="F13" s="224">
        <v>4</v>
      </c>
      <c r="G13" s="224">
        <v>5</v>
      </c>
      <c r="H13" s="224">
        <v>6</v>
      </c>
      <c r="I13" s="224">
        <v>7</v>
      </c>
      <c r="J13" s="225">
        <v>8</v>
      </c>
      <c r="K13" s="225">
        <v>9</v>
      </c>
      <c r="L13" s="225">
        <v>10</v>
      </c>
      <c r="M13" s="225">
        <v>11</v>
      </c>
      <c r="N13" s="225">
        <v>12</v>
      </c>
      <c r="O13" s="225">
        <v>13</v>
      </c>
      <c r="P13" s="225">
        <v>14</v>
      </c>
      <c r="Q13" s="225">
        <v>15</v>
      </c>
      <c r="R13" s="225">
        <v>17</v>
      </c>
      <c r="S13" s="225">
        <v>18</v>
      </c>
    </row>
    <row r="14" spans="1:19" ht="46.9" customHeight="1" x14ac:dyDescent="0.2">
      <c r="A14" s="605" t="s">
        <v>564</v>
      </c>
      <c r="B14" s="606" t="s">
        <v>584</v>
      </c>
      <c r="C14" s="607">
        <f>D14+J14+P14+R14</f>
        <v>4388.6090000000004</v>
      </c>
      <c r="D14" s="608">
        <f>ROUND(Додаток5!E23/1000*'Додаток 11'!D33,3)</f>
        <v>3782.136</v>
      </c>
      <c r="E14" s="609">
        <f>D14/D34</f>
        <v>34.317850629258949</v>
      </c>
      <c r="F14" s="608">
        <f>ROUND(Додаток5!G23/1000*'Додаток 11'!F33,3)</f>
        <v>3782.136</v>
      </c>
      <c r="G14" s="609">
        <f>F14/F34</f>
        <v>34.317850629258949</v>
      </c>
      <c r="H14" s="608">
        <f>ROUND(Додаток5!I23/1000*'Додаток 11'!H33,3)</f>
        <v>0</v>
      </c>
      <c r="I14" s="609">
        <v>0</v>
      </c>
      <c r="J14" s="608">
        <f>ROUND(Додаток5!D23/1000*'Додаток 11'!J33,3)</f>
        <v>51.026000000000003</v>
      </c>
      <c r="K14" s="609">
        <f>J14/J34</f>
        <v>31.673494723774056</v>
      </c>
      <c r="L14" s="608">
        <f>ROUND(Додаток5!D23/1000*'Додаток 11'!L33,3)</f>
        <v>0</v>
      </c>
      <c r="M14" s="609">
        <v>0</v>
      </c>
      <c r="N14" s="608">
        <f>ROUND(Додаток5!D23/1000*'Додаток 11'!N33,3)</f>
        <v>51.026000000000003</v>
      </c>
      <c r="O14" s="609">
        <f>N14/N34</f>
        <v>31.673494723774056</v>
      </c>
      <c r="P14" s="608">
        <f>ROUND(Додаток5!D23/1000*'Додаток 11'!P33,3)</f>
        <v>258.673</v>
      </c>
      <c r="Q14" s="609">
        <f>P14/P34</f>
        <v>31.672952124403086</v>
      </c>
      <c r="R14" s="608">
        <f>ROUND(Додаток5!D23/1000*'Додаток 11'!R33,3)</f>
        <v>296.774</v>
      </c>
      <c r="S14" s="609">
        <f>R14/R34</f>
        <v>31.672785485592318</v>
      </c>
    </row>
    <row r="15" spans="1:19" ht="14.45" customHeight="1" x14ac:dyDescent="0.2">
      <c r="A15" s="216" t="s">
        <v>496</v>
      </c>
      <c r="B15" s="178" t="s">
        <v>585</v>
      </c>
      <c r="C15" s="232"/>
      <c r="D15" s="231"/>
      <c r="E15" s="231"/>
      <c r="F15" s="231"/>
      <c r="G15" s="231"/>
      <c r="H15" s="231"/>
      <c r="I15" s="231"/>
      <c r="J15" s="231"/>
      <c r="K15" s="231"/>
      <c r="L15" s="231"/>
      <c r="M15" s="231"/>
      <c r="N15" s="231"/>
      <c r="O15" s="231"/>
      <c r="P15" s="231"/>
      <c r="Q15" s="231"/>
      <c r="R15" s="231"/>
      <c r="S15" s="231"/>
    </row>
    <row r="16" spans="1:19" x14ac:dyDescent="0.2">
      <c r="A16" s="216" t="s">
        <v>565</v>
      </c>
      <c r="B16" s="178" t="s">
        <v>586</v>
      </c>
      <c r="C16" s="232">
        <f>D16+J16+P16+R16</f>
        <v>0</v>
      </c>
      <c r="D16" s="231">
        <v>0</v>
      </c>
      <c r="E16" s="233">
        <v>0</v>
      </c>
      <c r="F16" s="231">
        <v>0</v>
      </c>
      <c r="G16" s="233">
        <v>0</v>
      </c>
      <c r="H16" s="231">
        <v>0</v>
      </c>
      <c r="I16" s="233">
        <v>0</v>
      </c>
      <c r="J16" s="231">
        <v>0</v>
      </c>
      <c r="K16" s="233">
        <v>0</v>
      </c>
      <c r="L16" s="231">
        <v>0</v>
      </c>
      <c r="M16" s="233">
        <v>0</v>
      </c>
      <c r="N16" s="231">
        <v>0</v>
      </c>
      <c r="O16" s="233">
        <v>0</v>
      </c>
      <c r="P16" s="231">
        <v>0</v>
      </c>
      <c r="Q16" s="233">
        <v>0</v>
      </c>
      <c r="R16" s="231">
        <v>0</v>
      </c>
      <c r="S16" s="233">
        <v>0</v>
      </c>
    </row>
    <row r="17" spans="1:19" x14ac:dyDescent="0.2">
      <c r="A17" s="216" t="s">
        <v>566</v>
      </c>
      <c r="B17" s="178" t="s">
        <v>567</v>
      </c>
      <c r="C17" s="232">
        <f t="shared" ref="C17:C28" si="0">D17+J17+P17+R17</f>
        <v>0</v>
      </c>
      <c r="D17" s="231">
        <v>0</v>
      </c>
      <c r="E17" s="233">
        <v>0</v>
      </c>
      <c r="F17" s="231">
        <v>0</v>
      </c>
      <c r="G17" s="233">
        <v>0</v>
      </c>
      <c r="H17" s="231">
        <v>0</v>
      </c>
      <c r="I17" s="233">
        <v>0</v>
      </c>
      <c r="J17" s="231">
        <v>0</v>
      </c>
      <c r="K17" s="233">
        <v>0</v>
      </c>
      <c r="L17" s="231">
        <v>0</v>
      </c>
      <c r="M17" s="233">
        <v>0</v>
      </c>
      <c r="N17" s="231">
        <v>0</v>
      </c>
      <c r="O17" s="233">
        <v>0</v>
      </c>
      <c r="P17" s="231">
        <v>0</v>
      </c>
      <c r="Q17" s="233">
        <v>0</v>
      </c>
      <c r="R17" s="231">
        <v>0</v>
      </c>
      <c r="S17" s="233">
        <v>0</v>
      </c>
    </row>
    <row r="18" spans="1:19" x14ac:dyDescent="0.2">
      <c r="A18" s="216" t="s">
        <v>568</v>
      </c>
      <c r="B18" s="178" t="s">
        <v>587</v>
      </c>
      <c r="C18" s="232">
        <f t="shared" si="0"/>
        <v>0</v>
      </c>
      <c r="D18" s="232">
        <f>D17*0.22</f>
        <v>0</v>
      </c>
      <c r="E18" s="233">
        <v>0</v>
      </c>
      <c r="F18" s="232">
        <f>F17*0.22</f>
        <v>0</v>
      </c>
      <c r="G18" s="233">
        <v>0</v>
      </c>
      <c r="H18" s="232">
        <f>H17*0.22</f>
        <v>0</v>
      </c>
      <c r="I18" s="233">
        <v>0</v>
      </c>
      <c r="J18" s="232">
        <f>J17*0.22</f>
        <v>0</v>
      </c>
      <c r="K18" s="233">
        <v>0</v>
      </c>
      <c r="L18" s="232">
        <f>L17*0.22</f>
        <v>0</v>
      </c>
      <c r="M18" s="233">
        <v>0</v>
      </c>
      <c r="N18" s="232">
        <f>N17*0.22</f>
        <v>0</v>
      </c>
      <c r="O18" s="233">
        <v>0</v>
      </c>
      <c r="P18" s="232">
        <f>P17*0.22</f>
        <v>0</v>
      </c>
      <c r="Q18" s="233">
        <v>0</v>
      </c>
      <c r="R18" s="232">
        <f>R17*0.22</f>
        <v>0</v>
      </c>
      <c r="S18" s="233">
        <v>0</v>
      </c>
    </row>
    <row r="19" spans="1:19" x14ac:dyDescent="0.2">
      <c r="A19" s="216" t="s">
        <v>569</v>
      </c>
      <c r="B19" s="178" t="s">
        <v>570</v>
      </c>
      <c r="C19" s="232">
        <f t="shared" si="0"/>
        <v>0</v>
      </c>
      <c r="D19" s="231">
        <v>0</v>
      </c>
      <c r="E19" s="233">
        <v>0</v>
      </c>
      <c r="F19" s="231">
        <v>0</v>
      </c>
      <c r="G19" s="233">
        <v>0</v>
      </c>
      <c r="H19" s="231">
        <v>0</v>
      </c>
      <c r="I19" s="233">
        <v>0</v>
      </c>
      <c r="J19" s="231">
        <v>0</v>
      </c>
      <c r="K19" s="233">
        <v>0</v>
      </c>
      <c r="L19" s="231">
        <v>0</v>
      </c>
      <c r="M19" s="233">
        <v>0</v>
      </c>
      <c r="N19" s="231">
        <v>0</v>
      </c>
      <c r="O19" s="233">
        <v>0</v>
      </c>
      <c r="P19" s="231">
        <v>0</v>
      </c>
      <c r="Q19" s="233">
        <v>0</v>
      </c>
      <c r="R19" s="231">
        <v>0</v>
      </c>
      <c r="S19" s="233">
        <v>0</v>
      </c>
    </row>
    <row r="20" spans="1:19" ht="29.45" customHeight="1" x14ac:dyDescent="0.2">
      <c r="A20" s="216" t="s">
        <v>283</v>
      </c>
      <c r="B20" s="178" t="s">
        <v>588</v>
      </c>
      <c r="C20" s="232">
        <f t="shared" si="0"/>
        <v>2694.5063099999998</v>
      </c>
      <c r="D20" s="231">
        <f>D34*20.83</f>
        <v>2295.6534699999997</v>
      </c>
      <c r="E20" s="233">
        <f>D20/D34</f>
        <v>20.83</v>
      </c>
      <c r="F20" s="231">
        <f>F34*20.83</f>
        <v>2295.6534699999997</v>
      </c>
      <c r="G20" s="233">
        <f>F20/F34</f>
        <v>20.83</v>
      </c>
      <c r="H20" s="231">
        <f>H34*20.83</f>
        <v>0</v>
      </c>
      <c r="I20" s="233">
        <v>0</v>
      </c>
      <c r="J20" s="231">
        <f>J34*20.83</f>
        <v>33.557129999999994</v>
      </c>
      <c r="K20" s="233">
        <f>J20/J34</f>
        <v>20.829999999999995</v>
      </c>
      <c r="L20" s="231">
        <f>L34*20.83</f>
        <v>0</v>
      </c>
      <c r="M20" s="233">
        <v>0</v>
      </c>
      <c r="N20" s="231">
        <f>N34*20.83</f>
        <v>33.557129999999994</v>
      </c>
      <c r="O20" s="233">
        <f>N20/N34</f>
        <v>20.829999999999995</v>
      </c>
      <c r="P20" s="231">
        <f>P34*20.83</f>
        <v>170.11860999999999</v>
      </c>
      <c r="Q20" s="233">
        <f>P20/P34</f>
        <v>20.83</v>
      </c>
      <c r="R20" s="231">
        <f>R34*20.83</f>
        <v>195.17709999999997</v>
      </c>
      <c r="S20" s="233">
        <f>R20/R34</f>
        <v>20.83</v>
      </c>
    </row>
    <row r="21" spans="1:19" ht="28.5" x14ac:dyDescent="0.2">
      <c r="A21" s="216" t="s">
        <v>284</v>
      </c>
      <c r="B21" s="178" t="s">
        <v>589</v>
      </c>
      <c r="C21" s="232">
        <f t="shared" si="0"/>
        <v>0</v>
      </c>
      <c r="D21" s="231">
        <v>0</v>
      </c>
      <c r="E21" s="233">
        <v>0</v>
      </c>
      <c r="F21" s="231">
        <v>0</v>
      </c>
      <c r="G21" s="233">
        <v>0</v>
      </c>
      <c r="H21" s="231">
        <v>0</v>
      </c>
      <c r="I21" s="233">
        <v>0</v>
      </c>
      <c r="J21" s="231">
        <v>0</v>
      </c>
      <c r="K21" s="233">
        <v>0</v>
      </c>
      <c r="L21" s="231">
        <v>0</v>
      </c>
      <c r="M21" s="233">
        <v>0</v>
      </c>
      <c r="N21" s="231">
        <v>0</v>
      </c>
      <c r="O21" s="233">
        <v>0</v>
      </c>
      <c r="P21" s="231">
        <v>0</v>
      </c>
      <c r="Q21" s="233">
        <v>0</v>
      </c>
      <c r="R21" s="231">
        <v>0</v>
      </c>
      <c r="S21" s="233">
        <v>0</v>
      </c>
    </row>
    <row r="22" spans="1:19" ht="42.75" x14ac:dyDescent="0.2">
      <c r="A22" s="216" t="s">
        <v>267</v>
      </c>
      <c r="B22" s="178" t="s">
        <v>590</v>
      </c>
      <c r="C22" s="232">
        <f t="shared" si="0"/>
        <v>7083.1153100000001</v>
      </c>
      <c r="D22" s="231">
        <f>D21+D20+D16+D14</f>
        <v>6077.7894699999997</v>
      </c>
      <c r="E22" s="233">
        <f>D22/D34</f>
        <v>55.147850629258947</v>
      </c>
      <c r="F22" s="231">
        <f>F21+F20+F16+F14</f>
        <v>6077.7894699999997</v>
      </c>
      <c r="G22" s="233">
        <f>F22/F34</f>
        <v>55.147850629258947</v>
      </c>
      <c r="H22" s="231">
        <f>H21+H20+H16+H14</f>
        <v>0</v>
      </c>
      <c r="I22" s="233">
        <v>0</v>
      </c>
      <c r="J22" s="231">
        <f>J21+J20+J16+J14</f>
        <v>84.583129999999997</v>
      </c>
      <c r="K22" s="233">
        <f>J22/J34</f>
        <v>52.503494723774054</v>
      </c>
      <c r="L22" s="231">
        <f>L21+L20+L16+L14</f>
        <v>0</v>
      </c>
      <c r="M22" s="233">
        <v>0</v>
      </c>
      <c r="N22" s="231">
        <f>N21+N20+N16+N14</f>
        <v>84.583129999999997</v>
      </c>
      <c r="O22" s="233">
        <f>N22/N34</f>
        <v>52.503494723774054</v>
      </c>
      <c r="P22" s="231">
        <f>P21+P20+P16+P14</f>
        <v>428.79160999999999</v>
      </c>
      <c r="Q22" s="233">
        <f>P22/P34</f>
        <v>52.502952124403087</v>
      </c>
      <c r="R22" s="231">
        <f>R21+R20+R16+R14</f>
        <v>491.9511</v>
      </c>
      <c r="S22" s="233">
        <f>R22/R34</f>
        <v>52.50278548559232</v>
      </c>
    </row>
    <row r="23" spans="1:19" x14ac:dyDescent="0.2">
      <c r="A23" s="216" t="s">
        <v>269</v>
      </c>
      <c r="B23" s="178" t="s">
        <v>389</v>
      </c>
      <c r="C23" s="232">
        <f t="shared" si="0"/>
        <v>0</v>
      </c>
      <c r="D23" s="231">
        <v>0</v>
      </c>
      <c r="E23" s="233">
        <v>0</v>
      </c>
      <c r="F23" s="231">
        <v>0</v>
      </c>
      <c r="G23" s="233">
        <v>0</v>
      </c>
      <c r="H23" s="231">
        <v>0</v>
      </c>
      <c r="I23" s="233">
        <v>0</v>
      </c>
      <c r="J23" s="231">
        <v>0</v>
      </c>
      <c r="K23" s="233">
        <v>0</v>
      </c>
      <c r="L23" s="231">
        <v>0</v>
      </c>
      <c r="M23" s="233">
        <v>0</v>
      </c>
      <c r="N23" s="231">
        <v>0</v>
      </c>
      <c r="O23" s="233">
        <v>0</v>
      </c>
      <c r="P23" s="231">
        <v>0</v>
      </c>
      <c r="Q23" s="233">
        <v>0</v>
      </c>
      <c r="R23" s="231">
        <v>0</v>
      </c>
      <c r="S23" s="233">
        <v>0</v>
      </c>
    </row>
    <row r="24" spans="1:19" ht="28.5" x14ac:dyDescent="0.2">
      <c r="A24" s="216" t="s">
        <v>35</v>
      </c>
      <c r="B24" s="178" t="s">
        <v>591</v>
      </c>
      <c r="C24" s="232">
        <f t="shared" si="0"/>
        <v>0</v>
      </c>
      <c r="D24" s="231">
        <v>0</v>
      </c>
      <c r="E24" s="233">
        <v>0</v>
      </c>
      <c r="F24" s="231">
        <v>0</v>
      </c>
      <c r="G24" s="233">
        <v>0</v>
      </c>
      <c r="H24" s="231">
        <v>0</v>
      </c>
      <c r="I24" s="233">
        <v>0</v>
      </c>
      <c r="J24" s="231">
        <v>0</v>
      </c>
      <c r="K24" s="233">
        <v>0</v>
      </c>
      <c r="L24" s="231">
        <v>0</v>
      </c>
      <c r="M24" s="233">
        <v>0</v>
      </c>
      <c r="N24" s="231">
        <v>0</v>
      </c>
      <c r="O24" s="233">
        <v>0</v>
      </c>
      <c r="P24" s="231">
        <v>0</v>
      </c>
      <c r="Q24" s="233">
        <v>0</v>
      </c>
      <c r="R24" s="231">
        <v>0</v>
      </c>
      <c r="S24" s="233">
        <v>0</v>
      </c>
    </row>
    <row r="25" spans="1:19" x14ac:dyDescent="0.2">
      <c r="A25" s="216" t="s">
        <v>36</v>
      </c>
      <c r="B25" s="178" t="s">
        <v>79</v>
      </c>
      <c r="C25" s="232">
        <f t="shared" si="0"/>
        <v>0</v>
      </c>
      <c r="D25" s="231">
        <v>0</v>
      </c>
      <c r="E25" s="233">
        <v>0</v>
      </c>
      <c r="F25" s="231">
        <v>0</v>
      </c>
      <c r="G25" s="233">
        <v>0</v>
      </c>
      <c r="H25" s="231">
        <v>0</v>
      </c>
      <c r="I25" s="233">
        <v>0</v>
      </c>
      <c r="J25" s="231">
        <v>0</v>
      </c>
      <c r="K25" s="233">
        <v>0</v>
      </c>
      <c r="L25" s="231">
        <v>0</v>
      </c>
      <c r="M25" s="233">
        <v>0</v>
      </c>
      <c r="N25" s="231">
        <v>0</v>
      </c>
      <c r="O25" s="233">
        <v>0</v>
      </c>
      <c r="P25" s="231">
        <v>0</v>
      </c>
      <c r="Q25" s="233">
        <v>0</v>
      </c>
      <c r="R25" s="231">
        <v>0</v>
      </c>
      <c r="S25" s="233">
        <v>0</v>
      </c>
    </row>
    <row r="26" spans="1:19" ht="28.5" x14ac:dyDescent="0.2">
      <c r="A26" s="216" t="s">
        <v>271</v>
      </c>
      <c r="B26" s="178" t="s">
        <v>592</v>
      </c>
      <c r="C26" s="232">
        <f t="shared" si="0"/>
        <v>0</v>
      </c>
      <c r="D26" s="231">
        <v>0</v>
      </c>
      <c r="E26" s="233">
        <v>0</v>
      </c>
      <c r="F26" s="231">
        <v>0</v>
      </c>
      <c r="G26" s="233">
        <v>0</v>
      </c>
      <c r="H26" s="231">
        <v>0</v>
      </c>
      <c r="I26" s="233">
        <v>0</v>
      </c>
      <c r="J26" s="231">
        <v>0</v>
      </c>
      <c r="K26" s="233">
        <v>0</v>
      </c>
      <c r="L26" s="231">
        <v>0</v>
      </c>
      <c r="M26" s="233">
        <v>0</v>
      </c>
      <c r="N26" s="231">
        <v>0</v>
      </c>
      <c r="O26" s="233">
        <v>0</v>
      </c>
      <c r="P26" s="231">
        <v>0</v>
      </c>
      <c r="Q26" s="233">
        <v>0</v>
      </c>
      <c r="R26" s="231">
        <v>0</v>
      </c>
      <c r="S26" s="233">
        <v>0</v>
      </c>
    </row>
    <row r="27" spans="1:19" ht="42.75" x14ac:dyDescent="0.2">
      <c r="A27" s="216" t="s">
        <v>277</v>
      </c>
      <c r="B27" s="178" t="s">
        <v>593</v>
      </c>
      <c r="C27" s="232">
        <f t="shared" si="0"/>
        <v>7083.1153100000001</v>
      </c>
      <c r="D27" s="231">
        <f t="shared" ref="D27:S27" si="1">D22+D23+D26</f>
        <v>6077.7894699999997</v>
      </c>
      <c r="E27" s="233">
        <f t="shared" si="1"/>
        <v>55.147850629258947</v>
      </c>
      <c r="F27" s="231">
        <f t="shared" si="1"/>
        <v>6077.7894699999997</v>
      </c>
      <c r="G27" s="233">
        <f t="shared" si="1"/>
        <v>55.147850629258947</v>
      </c>
      <c r="H27" s="231">
        <f t="shared" si="1"/>
        <v>0</v>
      </c>
      <c r="I27" s="233">
        <f t="shared" si="1"/>
        <v>0</v>
      </c>
      <c r="J27" s="231">
        <f t="shared" si="1"/>
        <v>84.583129999999997</v>
      </c>
      <c r="K27" s="233">
        <f t="shared" si="1"/>
        <v>52.503494723774054</v>
      </c>
      <c r="L27" s="231">
        <f t="shared" si="1"/>
        <v>0</v>
      </c>
      <c r="M27" s="233">
        <f t="shared" si="1"/>
        <v>0</v>
      </c>
      <c r="N27" s="231">
        <f t="shared" si="1"/>
        <v>84.583129999999997</v>
      </c>
      <c r="O27" s="233">
        <f t="shared" si="1"/>
        <v>52.503494723774054</v>
      </c>
      <c r="P27" s="231">
        <f t="shared" si="1"/>
        <v>428.79160999999999</v>
      </c>
      <c r="Q27" s="233">
        <f t="shared" si="1"/>
        <v>52.502952124403087</v>
      </c>
      <c r="R27" s="231">
        <f t="shared" si="1"/>
        <v>491.9511</v>
      </c>
      <c r="S27" s="233">
        <f t="shared" si="1"/>
        <v>52.50278548559232</v>
      </c>
    </row>
    <row r="28" spans="1:19" x14ac:dyDescent="0.2">
      <c r="A28" s="216" t="s">
        <v>317</v>
      </c>
      <c r="B28" s="178" t="s">
        <v>571</v>
      </c>
      <c r="C28" s="232">
        <f t="shared" si="0"/>
        <v>7083.1153100000001</v>
      </c>
      <c r="D28" s="232">
        <f>D27+D23</f>
        <v>6077.7894699999997</v>
      </c>
      <c r="E28" s="231" t="s">
        <v>539</v>
      </c>
      <c r="F28" s="232">
        <f>F27+F23</f>
        <v>6077.7894699999997</v>
      </c>
      <c r="G28" s="231" t="s">
        <v>539</v>
      </c>
      <c r="H28" s="232">
        <f>H27+H23</f>
        <v>0</v>
      </c>
      <c r="I28" s="231" t="s">
        <v>539</v>
      </c>
      <c r="J28" s="232">
        <f>J27+J23</f>
        <v>84.583129999999997</v>
      </c>
      <c r="K28" s="231" t="s">
        <v>539</v>
      </c>
      <c r="L28" s="232">
        <f>L27+L23</f>
        <v>0</v>
      </c>
      <c r="M28" s="231" t="s">
        <v>539</v>
      </c>
      <c r="N28" s="232">
        <f>N27+N23</f>
        <v>84.583129999999997</v>
      </c>
      <c r="O28" s="231" t="s">
        <v>539</v>
      </c>
      <c r="P28" s="232">
        <f>P27+P23</f>
        <v>428.79160999999999</v>
      </c>
      <c r="Q28" s="231" t="s">
        <v>539</v>
      </c>
      <c r="R28" s="232">
        <f>R27+R23</f>
        <v>491.9511</v>
      </c>
      <c r="S28" s="231" t="s">
        <v>539</v>
      </c>
    </row>
    <row r="29" spans="1:19" ht="30" x14ac:dyDescent="0.2">
      <c r="A29" s="690" t="s">
        <v>318</v>
      </c>
      <c r="B29" s="691" t="s">
        <v>594</v>
      </c>
      <c r="C29" s="692" t="s">
        <v>539</v>
      </c>
      <c r="D29" s="692" t="s">
        <v>539</v>
      </c>
      <c r="E29" s="693">
        <f>E27</f>
        <v>55.147850629258947</v>
      </c>
      <c r="F29" s="692" t="s">
        <v>539</v>
      </c>
      <c r="G29" s="693">
        <f>G27</f>
        <v>55.147850629258947</v>
      </c>
      <c r="H29" s="692" t="s">
        <v>539</v>
      </c>
      <c r="I29" s="693">
        <f>I27</f>
        <v>0</v>
      </c>
      <c r="J29" s="692" t="s">
        <v>539</v>
      </c>
      <c r="K29" s="693">
        <f>K27</f>
        <v>52.503494723774054</v>
      </c>
      <c r="L29" s="692" t="s">
        <v>539</v>
      </c>
      <c r="M29" s="693">
        <f>M27</f>
        <v>0</v>
      </c>
      <c r="N29" s="692" t="s">
        <v>539</v>
      </c>
      <c r="O29" s="693">
        <f>O27</f>
        <v>52.503494723774054</v>
      </c>
      <c r="P29" s="692" t="s">
        <v>539</v>
      </c>
      <c r="Q29" s="693">
        <f>Q27</f>
        <v>52.502952124403087</v>
      </c>
      <c r="R29" s="692" t="s">
        <v>539</v>
      </c>
      <c r="S29" s="693">
        <f>S27</f>
        <v>52.50278548559232</v>
      </c>
    </row>
    <row r="30" spans="1:19" ht="30" x14ac:dyDescent="0.2">
      <c r="A30" s="690" t="s">
        <v>319</v>
      </c>
      <c r="B30" s="691" t="s">
        <v>595</v>
      </c>
      <c r="C30" s="692" t="s">
        <v>539</v>
      </c>
      <c r="D30" s="692" t="s">
        <v>539</v>
      </c>
      <c r="E30" s="693">
        <f>E29*1.2</f>
        <v>66.177420755110731</v>
      </c>
      <c r="F30" s="692" t="s">
        <v>539</v>
      </c>
      <c r="G30" s="693">
        <f>G29*1.2</f>
        <v>66.177420755110731</v>
      </c>
      <c r="H30" s="692" t="s">
        <v>539</v>
      </c>
      <c r="I30" s="693">
        <f>I29*1.2</f>
        <v>0</v>
      </c>
      <c r="J30" s="692" t="s">
        <v>539</v>
      </c>
      <c r="K30" s="693">
        <f>K29*1.2</f>
        <v>63.004193668528863</v>
      </c>
      <c r="L30" s="692" t="s">
        <v>539</v>
      </c>
      <c r="M30" s="693">
        <f>M29*1.2</f>
        <v>0</v>
      </c>
      <c r="N30" s="692" t="s">
        <v>539</v>
      </c>
      <c r="O30" s="693">
        <f>O29*1.2</f>
        <v>63.004193668528863</v>
      </c>
      <c r="P30" s="692" t="s">
        <v>539</v>
      </c>
      <c r="Q30" s="693">
        <f>Q29*1.2</f>
        <v>63.003542549283701</v>
      </c>
      <c r="R30" s="692" t="s">
        <v>539</v>
      </c>
      <c r="S30" s="693">
        <f>S29*1.2</f>
        <v>63.003342582710779</v>
      </c>
    </row>
    <row r="31" spans="1:19" x14ac:dyDescent="0.25">
      <c r="A31" s="216" t="s">
        <v>115</v>
      </c>
      <c r="B31" s="178" t="s">
        <v>596</v>
      </c>
      <c r="C31" s="234"/>
      <c r="D31" s="234"/>
      <c r="E31" s="233"/>
      <c r="F31" s="219"/>
      <c r="G31" s="218"/>
      <c r="H31" s="219"/>
      <c r="I31" s="217"/>
      <c r="J31" s="230"/>
      <c r="K31" s="230"/>
      <c r="L31" s="222"/>
      <c r="M31" s="222"/>
      <c r="N31" s="222"/>
      <c r="O31" s="222"/>
      <c r="P31" s="222"/>
      <c r="Q31" s="222"/>
      <c r="R31" s="222"/>
      <c r="S31" s="222"/>
    </row>
    <row r="32" spans="1:19" x14ac:dyDescent="0.25">
      <c r="A32" s="216" t="s">
        <v>116</v>
      </c>
      <c r="B32" s="178" t="s">
        <v>597</v>
      </c>
      <c r="C32" s="234"/>
      <c r="D32" s="234"/>
      <c r="E32" s="233"/>
      <c r="F32" s="219"/>
      <c r="G32" s="218"/>
      <c r="H32" s="219"/>
      <c r="I32" s="217"/>
      <c r="J32" s="230"/>
      <c r="K32" s="230"/>
      <c r="L32" s="222"/>
      <c r="M32" s="222"/>
      <c r="N32" s="222"/>
      <c r="O32" s="222"/>
      <c r="P32" s="222"/>
      <c r="Q32" s="222"/>
      <c r="R32" s="222"/>
      <c r="S32" s="222"/>
    </row>
    <row r="33" spans="1:21" s="615" customFormat="1" ht="27" customHeight="1" x14ac:dyDescent="0.25">
      <c r="A33" s="610" t="s">
        <v>320</v>
      </c>
      <c r="B33" s="611" t="s">
        <v>600</v>
      </c>
      <c r="C33" s="607">
        <f>D33+J33+P33+R33</f>
        <v>6767.01</v>
      </c>
      <c r="D33" s="612">
        <f>'Додаток 13'!C21</f>
        <v>5831.8600000000006</v>
      </c>
      <c r="E33" s="609"/>
      <c r="F33" s="612">
        <f>D33</f>
        <v>5831.8600000000006</v>
      </c>
      <c r="G33" s="609"/>
      <c r="H33" s="612">
        <f>D33-F33</f>
        <v>0</v>
      </c>
      <c r="I33" s="608"/>
      <c r="J33" s="613">
        <f>'Додаток 14'!F30</f>
        <v>78.680000000000007</v>
      </c>
      <c r="K33" s="614"/>
      <c r="L33" s="614">
        <v>0</v>
      </c>
      <c r="M33" s="614"/>
      <c r="N33" s="613">
        <f>J33-L33</f>
        <v>78.680000000000007</v>
      </c>
      <c r="O33" s="614"/>
      <c r="P33" s="613">
        <f>'Додаток 14'!G30</f>
        <v>398.86</v>
      </c>
      <c r="Q33" s="614"/>
      <c r="R33" s="613">
        <f>'Додаток 14'!H30</f>
        <v>457.61</v>
      </c>
      <c r="S33" s="614"/>
    </row>
    <row r="34" spans="1:21" s="615" customFormat="1" ht="32.25" x14ac:dyDescent="0.25">
      <c r="A34" s="610" t="s">
        <v>321</v>
      </c>
      <c r="B34" s="611" t="s">
        <v>968</v>
      </c>
      <c r="C34" s="607">
        <f>D34+J34+P34+R34</f>
        <v>129.357</v>
      </c>
      <c r="D34" s="608">
        <f>F34+H34</f>
        <v>110.209</v>
      </c>
      <c r="E34" s="609"/>
      <c r="F34" s="608">
        <f>ROUND('Додаток 14'!C28/1000,3)</f>
        <v>110.209</v>
      </c>
      <c r="G34" s="609"/>
      <c r="H34" s="616">
        <v>0</v>
      </c>
      <c r="I34" s="608"/>
      <c r="J34" s="617">
        <f>'Додаток 14'!F29/1000</f>
        <v>1.611</v>
      </c>
      <c r="K34" s="614"/>
      <c r="L34" s="614">
        <v>0</v>
      </c>
      <c r="M34" s="614"/>
      <c r="N34" s="617">
        <f>J34</f>
        <v>1.611</v>
      </c>
      <c r="O34" s="614"/>
      <c r="P34" s="617">
        <f>'Додаток 14'!G29/1000</f>
        <v>8.1669999999999998</v>
      </c>
      <c r="Q34" s="614"/>
      <c r="R34" s="614">
        <f>'Додаток 14'!H29/1000</f>
        <v>9.3699999999999992</v>
      </c>
      <c r="S34" s="614"/>
    </row>
    <row r="35" spans="1:21" x14ac:dyDescent="0.25">
      <c r="A35" s="216" t="s">
        <v>322</v>
      </c>
      <c r="B35" s="178" t="s">
        <v>601</v>
      </c>
      <c r="C35" s="232">
        <f t="shared" ref="C35" si="2">D35+J35+P35+R35</f>
        <v>5139</v>
      </c>
      <c r="D35" s="234">
        <v>5077</v>
      </c>
      <c r="E35" s="233"/>
      <c r="F35" s="219">
        <v>5077</v>
      </c>
      <c r="G35" s="218"/>
      <c r="H35" s="219">
        <v>0</v>
      </c>
      <c r="I35" s="217"/>
      <c r="J35" s="231">
        <f>L35+N35</f>
        <v>2</v>
      </c>
      <c r="K35" s="230"/>
      <c r="L35" s="222">
        <v>0</v>
      </c>
      <c r="M35" s="222"/>
      <c r="N35" s="222">
        <v>2</v>
      </c>
      <c r="O35" s="222"/>
      <c r="P35" s="222">
        <v>8</v>
      </c>
      <c r="Q35" s="222"/>
      <c r="R35" s="222">
        <v>52</v>
      </c>
      <c r="S35" s="222"/>
      <c r="U35" s="663">
        <f>C35-D35</f>
        <v>62</v>
      </c>
    </row>
    <row r="36" spans="1:21" ht="28.5" x14ac:dyDescent="0.25">
      <c r="A36" s="216" t="s">
        <v>323</v>
      </c>
      <c r="B36" s="178" t="s">
        <v>602</v>
      </c>
      <c r="C36" s="234">
        <v>0</v>
      </c>
      <c r="D36" s="234">
        <v>0</v>
      </c>
      <c r="E36" s="233">
        <v>0</v>
      </c>
      <c r="F36" s="219">
        <v>0</v>
      </c>
      <c r="G36" s="218">
        <v>0</v>
      </c>
      <c r="H36" s="219">
        <v>0</v>
      </c>
      <c r="I36" s="217">
        <v>0</v>
      </c>
      <c r="J36" s="230">
        <v>0</v>
      </c>
      <c r="K36" s="230">
        <v>0</v>
      </c>
      <c r="L36" s="222">
        <v>0</v>
      </c>
      <c r="M36" s="222">
        <v>0</v>
      </c>
      <c r="N36" s="222">
        <v>0</v>
      </c>
      <c r="O36" s="222">
        <v>0</v>
      </c>
      <c r="P36" s="222">
        <v>0</v>
      </c>
      <c r="Q36" s="222">
        <v>0</v>
      </c>
      <c r="R36" s="222">
        <v>0</v>
      </c>
      <c r="S36" s="222">
        <v>0</v>
      </c>
    </row>
    <row r="37" spans="1:21" x14ac:dyDescent="0.25">
      <c r="A37" s="216" t="s">
        <v>572</v>
      </c>
      <c r="B37" s="178" t="s">
        <v>603</v>
      </c>
      <c r="C37" s="234">
        <v>0</v>
      </c>
      <c r="D37" s="234">
        <v>0</v>
      </c>
      <c r="E37" s="233">
        <v>0</v>
      </c>
      <c r="F37" s="219">
        <v>0</v>
      </c>
      <c r="G37" s="218">
        <v>0</v>
      </c>
      <c r="H37" s="219">
        <v>0</v>
      </c>
      <c r="I37" s="217">
        <v>0</v>
      </c>
      <c r="J37" s="230">
        <v>0</v>
      </c>
      <c r="K37" s="230">
        <v>0</v>
      </c>
      <c r="L37" s="222">
        <v>0</v>
      </c>
      <c r="M37" s="222">
        <v>0</v>
      </c>
      <c r="N37" s="222">
        <v>0</v>
      </c>
      <c r="O37" s="222">
        <v>0</v>
      </c>
      <c r="P37" s="222">
        <v>0</v>
      </c>
      <c r="Q37" s="222">
        <v>0</v>
      </c>
      <c r="R37" s="222">
        <v>0</v>
      </c>
      <c r="S37" s="222">
        <v>0</v>
      </c>
    </row>
    <row r="38" spans="1:21" ht="28.5" x14ac:dyDescent="0.25">
      <c r="A38" s="216" t="s">
        <v>573</v>
      </c>
      <c r="B38" s="178" t="s">
        <v>604</v>
      </c>
      <c r="C38" s="234">
        <v>0</v>
      </c>
      <c r="D38" s="234">
        <v>0</v>
      </c>
      <c r="E38" s="233">
        <v>0</v>
      </c>
      <c r="F38" s="219">
        <v>0</v>
      </c>
      <c r="G38" s="218">
        <v>0</v>
      </c>
      <c r="H38" s="219">
        <v>0</v>
      </c>
      <c r="I38" s="217">
        <v>0</v>
      </c>
      <c r="J38" s="230">
        <v>0</v>
      </c>
      <c r="K38" s="230">
        <v>0</v>
      </c>
      <c r="L38" s="222">
        <v>0</v>
      </c>
      <c r="M38" s="222">
        <v>0</v>
      </c>
      <c r="N38" s="222">
        <v>0</v>
      </c>
      <c r="O38" s="222">
        <v>0</v>
      </c>
      <c r="P38" s="222">
        <v>0</v>
      </c>
      <c r="Q38" s="222">
        <v>0</v>
      </c>
      <c r="R38" s="222">
        <v>0</v>
      </c>
      <c r="S38" s="222">
        <v>0</v>
      </c>
    </row>
    <row r="39" spans="1:21" ht="28.5" x14ac:dyDescent="0.25">
      <c r="A39" s="216" t="s">
        <v>324</v>
      </c>
      <c r="B39" s="178" t="s">
        <v>605</v>
      </c>
      <c r="C39" s="234">
        <v>0</v>
      </c>
      <c r="D39" s="234">
        <v>0</v>
      </c>
      <c r="E39" s="233">
        <v>0</v>
      </c>
      <c r="F39" s="219">
        <v>0</v>
      </c>
      <c r="G39" s="218">
        <v>0</v>
      </c>
      <c r="H39" s="219">
        <v>0</v>
      </c>
      <c r="I39" s="217">
        <v>0</v>
      </c>
      <c r="J39" s="230">
        <v>0</v>
      </c>
      <c r="K39" s="230">
        <v>0</v>
      </c>
      <c r="L39" s="222">
        <v>0</v>
      </c>
      <c r="M39" s="222">
        <v>0</v>
      </c>
      <c r="N39" s="222">
        <v>0</v>
      </c>
      <c r="O39" s="222">
        <v>0</v>
      </c>
      <c r="P39" s="222">
        <v>0</v>
      </c>
      <c r="Q39" s="222">
        <v>0</v>
      </c>
      <c r="R39" s="222">
        <v>0</v>
      </c>
      <c r="S39" s="222">
        <v>0</v>
      </c>
    </row>
    <row r="40" spans="1:21" x14ac:dyDescent="0.25">
      <c r="A40" s="216" t="s">
        <v>325</v>
      </c>
      <c r="B40" s="178" t="s">
        <v>603</v>
      </c>
      <c r="C40" s="234">
        <v>0</v>
      </c>
      <c r="D40" s="234">
        <v>0</v>
      </c>
      <c r="E40" s="233">
        <v>0</v>
      </c>
      <c r="F40" s="219">
        <v>0</v>
      </c>
      <c r="G40" s="218">
        <v>0</v>
      </c>
      <c r="H40" s="219">
        <v>0</v>
      </c>
      <c r="I40" s="217">
        <v>0</v>
      </c>
      <c r="J40" s="230">
        <v>0</v>
      </c>
      <c r="K40" s="230">
        <v>0</v>
      </c>
      <c r="L40" s="222">
        <v>0</v>
      </c>
      <c r="M40" s="222">
        <v>0</v>
      </c>
      <c r="N40" s="222">
        <v>0</v>
      </c>
      <c r="O40" s="222">
        <v>0</v>
      </c>
      <c r="P40" s="222">
        <v>0</v>
      </c>
      <c r="Q40" s="222">
        <v>0</v>
      </c>
      <c r="R40" s="222">
        <v>0</v>
      </c>
      <c r="S40" s="222">
        <v>0</v>
      </c>
    </row>
    <row r="41" spans="1:21" ht="28.5" x14ac:dyDescent="0.25">
      <c r="A41" s="216" t="s">
        <v>326</v>
      </c>
      <c r="B41" s="178" t="s">
        <v>604</v>
      </c>
      <c r="C41" s="234">
        <v>0</v>
      </c>
      <c r="D41" s="234">
        <v>0</v>
      </c>
      <c r="E41" s="233">
        <v>0</v>
      </c>
      <c r="F41" s="219">
        <v>0</v>
      </c>
      <c r="G41" s="218">
        <v>0</v>
      </c>
      <c r="H41" s="219">
        <v>0</v>
      </c>
      <c r="I41" s="217">
        <v>0</v>
      </c>
      <c r="J41" s="230">
        <v>0</v>
      </c>
      <c r="K41" s="230">
        <v>0</v>
      </c>
      <c r="L41" s="222">
        <v>0</v>
      </c>
      <c r="M41" s="222">
        <v>0</v>
      </c>
      <c r="N41" s="222">
        <v>0</v>
      </c>
      <c r="O41" s="222">
        <v>0</v>
      </c>
      <c r="P41" s="222">
        <v>0</v>
      </c>
      <c r="Q41" s="222">
        <v>0</v>
      </c>
      <c r="R41" s="222">
        <v>0</v>
      </c>
      <c r="S41" s="222">
        <v>0</v>
      </c>
    </row>
    <row r="42" spans="1:21" x14ac:dyDescent="0.25">
      <c r="A42" s="216" t="s">
        <v>327</v>
      </c>
      <c r="B42" s="178" t="s">
        <v>606</v>
      </c>
      <c r="C42" s="234">
        <v>0</v>
      </c>
      <c r="D42" s="234">
        <v>0</v>
      </c>
      <c r="E42" s="233">
        <v>0</v>
      </c>
      <c r="F42" s="219">
        <v>0</v>
      </c>
      <c r="G42" s="218">
        <v>0</v>
      </c>
      <c r="H42" s="219">
        <v>0</v>
      </c>
      <c r="I42" s="217">
        <v>0</v>
      </c>
      <c r="J42" s="230">
        <v>0</v>
      </c>
      <c r="K42" s="230">
        <v>0</v>
      </c>
      <c r="L42" s="222">
        <v>0</v>
      </c>
      <c r="M42" s="222">
        <v>0</v>
      </c>
      <c r="N42" s="222">
        <v>0</v>
      </c>
      <c r="O42" s="222">
        <v>0</v>
      </c>
      <c r="P42" s="222">
        <v>0</v>
      </c>
      <c r="Q42" s="222">
        <v>0</v>
      </c>
      <c r="R42" s="222">
        <v>0</v>
      </c>
      <c r="S42" s="222">
        <v>0</v>
      </c>
    </row>
    <row r="43" spans="1:21" ht="16.5" x14ac:dyDescent="0.25">
      <c r="A43" s="216" t="s">
        <v>328</v>
      </c>
      <c r="B43" s="178" t="s">
        <v>607</v>
      </c>
      <c r="C43" s="607">
        <f>D43+J43+P43+R43</f>
        <v>129.357</v>
      </c>
      <c r="D43" s="231">
        <f>D34</f>
        <v>110.209</v>
      </c>
      <c r="E43" s="233"/>
      <c r="F43" s="231">
        <f>F34</f>
        <v>110.209</v>
      </c>
      <c r="G43" s="218"/>
      <c r="H43" s="231">
        <f>H34</f>
        <v>0</v>
      </c>
      <c r="I43" s="217"/>
      <c r="J43" s="231">
        <f>J34</f>
        <v>1.611</v>
      </c>
      <c r="K43" s="230"/>
      <c r="L43" s="231">
        <f>L34</f>
        <v>0</v>
      </c>
      <c r="M43" s="222"/>
      <c r="N43" s="231">
        <f>N34</f>
        <v>1.611</v>
      </c>
      <c r="O43" s="222"/>
      <c r="P43" s="231">
        <f>P34</f>
        <v>8.1669999999999998</v>
      </c>
      <c r="Q43" s="222"/>
      <c r="R43" s="231">
        <f>R34</f>
        <v>9.3699999999999992</v>
      </c>
      <c r="S43" s="222"/>
    </row>
    <row r="44" spans="1:21" ht="16.5" x14ac:dyDescent="0.25">
      <c r="A44" s="216" t="s">
        <v>574</v>
      </c>
      <c r="B44" s="178" t="s">
        <v>608</v>
      </c>
      <c r="C44" s="607">
        <f>D44+J44+P44+R44</f>
        <v>83.32</v>
      </c>
      <c r="D44" s="234">
        <f>D20/D43</f>
        <v>20.83</v>
      </c>
      <c r="E44" s="233"/>
      <c r="F44" s="234">
        <f>F20/F43</f>
        <v>20.83</v>
      </c>
      <c r="G44" s="218"/>
      <c r="H44" s="234">
        <v>0</v>
      </c>
      <c r="I44" s="217"/>
      <c r="J44" s="234">
        <f>J20/J43</f>
        <v>20.829999999999995</v>
      </c>
      <c r="K44" s="230"/>
      <c r="L44" s="234">
        <v>0</v>
      </c>
      <c r="M44" s="222"/>
      <c r="N44" s="234">
        <f>N20/N43</f>
        <v>20.829999999999995</v>
      </c>
      <c r="O44" s="222"/>
      <c r="P44" s="234">
        <f>P20/P43</f>
        <v>20.83</v>
      </c>
      <c r="Q44" s="222"/>
      <c r="R44" s="234">
        <f>R20/R43</f>
        <v>20.83</v>
      </c>
      <c r="S44" s="222"/>
    </row>
    <row r="45" spans="1:21" ht="28.5" x14ac:dyDescent="0.25">
      <c r="A45" s="216" t="s">
        <v>575</v>
      </c>
      <c r="B45" s="178" t="s">
        <v>609</v>
      </c>
      <c r="C45" s="664">
        <v>0</v>
      </c>
      <c r="D45" s="664">
        <v>0</v>
      </c>
      <c r="E45" s="665">
        <v>0</v>
      </c>
      <c r="F45" s="664">
        <v>0</v>
      </c>
      <c r="G45" s="666">
        <v>0</v>
      </c>
      <c r="H45" s="664">
        <v>0</v>
      </c>
      <c r="I45" s="667">
        <v>0</v>
      </c>
      <c r="J45" s="664">
        <v>0</v>
      </c>
      <c r="K45" s="668">
        <v>0</v>
      </c>
      <c r="L45" s="664">
        <v>0</v>
      </c>
      <c r="M45" s="669">
        <v>0</v>
      </c>
      <c r="N45" s="664">
        <v>0</v>
      </c>
      <c r="O45" s="669">
        <v>0</v>
      </c>
      <c r="P45" s="664">
        <v>0</v>
      </c>
      <c r="Q45" s="669">
        <v>0</v>
      </c>
      <c r="R45" s="664">
        <v>0</v>
      </c>
      <c r="S45" s="669">
        <v>0</v>
      </c>
    </row>
    <row r="46" spans="1:21" ht="30.75" x14ac:dyDescent="0.25">
      <c r="A46" s="216" t="s">
        <v>576</v>
      </c>
      <c r="B46" s="178" t="s">
        <v>610</v>
      </c>
      <c r="C46" s="231">
        <f>C33/1000/C34</f>
        <v>5.2312669588812359E-2</v>
      </c>
      <c r="D46" s="231">
        <f>D33/1000/D34</f>
        <v>5.2916367991724819E-2</v>
      </c>
      <c r="E46" s="218">
        <v>0</v>
      </c>
      <c r="F46" s="231">
        <f>F33/1000/F34</f>
        <v>5.2916367991724819E-2</v>
      </c>
      <c r="G46" s="218">
        <v>0</v>
      </c>
      <c r="H46" s="231">
        <v>0</v>
      </c>
      <c r="I46" s="217">
        <v>0</v>
      </c>
      <c r="J46" s="231">
        <f>J33/1000/J34</f>
        <v>4.8839230291744258E-2</v>
      </c>
      <c r="K46" s="230">
        <v>0</v>
      </c>
      <c r="L46" s="231">
        <v>0</v>
      </c>
      <c r="M46" s="222">
        <v>0</v>
      </c>
      <c r="N46" s="231">
        <f>N33/1000/N34</f>
        <v>4.8839230291744258E-2</v>
      </c>
      <c r="O46" s="222">
        <v>0</v>
      </c>
      <c r="P46" s="231">
        <f>P33/1000/P34</f>
        <v>4.8838006611975023E-2</v>
      </c>
      <c r="Q46" s="222">
        <v>0</v>
      </c>
      <c r="R46" s="231">
        <f>R33/1000/R34</f>
        <v>4.8837780149413028E-2</v>
      </c>
      <c r="S46" s="222">
        <v>0</v>
      </c>
    </row>
    <row r="47" spans="1:21" ht="21" customHeight="1" x14ac:dyDescent="0.25">
      <c r="A47" s="211"/>
      <c r="B47" s="865" t="s">
        <v>578</v>
      </c>
      <c r="C47" s="865"/>
    </row>
    <row r="48" spans="1:21" x14ac:dyDescent="0.25">
      <c r="A48" s="211"/>
      <c r="B48" s="215"/>
    </row>
    <row r="49" spans="1:9" ht="15.75" customHeight="1" x14ac:dyDescent="0.25">
      <c r="A49" s="191"/>
      <c r="B49" s="203" t="s">
        <v>127</v>
      </c>
      <c r="C49" s="866" t="s">
        <v>128</v>
      </c>
      <c r="D49" s="866"/>
      <c r="E49" s="866"/>
      <c r="F49" s="189"/>
      <c r="G49" s="867" t="s">
        <v>343</v>
      </c>
      <c r="H49" s="867"/>
      <c r="I49" s="220"/>
    </row>
    <row r="50" spans="1:9" ht="15" customHeight="1" x14ac:dyDescent="0.25">
      <c r="A50" s="191"/>
      <c r="B50" s="206" t="s">
        <v>6</v>
      </c>
      <c r="C50" s="868" t="s">
        <v>129</v>
      </c>
      <c r="D50" s="868"/>
      <c r="E50" s="868"/>
      <c r="F50" s="868" t="s">
        <v>347</v>
      </c>
      <c r="G50" s="868"/>
      <c r="H50" s="868"/>
    </row>
    <row r="51" spans="1:9" ht="15.75" customHeight="1" x14ac:dyDescent="0.25">
      <c r="A51" s="189"/>
      <c r="B51" s="207" t="s">
        <v>345</v>
      </c>
      <c r="C51" s="862" t="s">
        <v>128</v>
      </c>
      <c r="D51" s="862"/>
      <c r="E51" s="862"/>
      <c r="F51" s="189"/>
      <c r="G51" s="863" t="s">
        <v>346</v>
      </c>
      <c r="H51" s="863"/>
    </row>
    <row r="52" spans="1:9" ht="15.75" customHeight="1" x14ac:dyDescent="0.25">
      <c r="A52" s="189"/>
      <c r="B52" s="115"/>
      <c r="C52" s="878" t="s">
        <v>129</v>
      </c>
      <c r="D52" s="878"/>
      <c r="E52" s="878"/>
      <c r="F52" s="878" t="s">
        <v>130</v>
      </c>
      <c r="G52" s="878"/>
      <c r="H52" s="878"/>
    </row>
    <row r="53" spans="1:9" ht="29.45" customHeight="1" x14ac:dyDescent="0.25">
      <c r="A53" s="189"/>
      <c r="B53" s="189"/>
      <c r="C53" s="190"/>
      <c r="D53" s="189"/>
      <c r="E53" s="189"/>
      <c r="F53" s="189"/>
      <c r="G53" s="189"/>
      <c r="H53" s="189"/>
    </row>
    <row r="54" spans="1:9" ht="23.45" customHeight="1" x14ac:dyDescent="0.25">
      <c r="A54" s="861" t="s">
        <v>352</v>
      </c>
      <c r="B54" s="861"/>
      <c r="C54" s="190"/>
      <c r="D54" s="189"/>
      <c r="E54" s="189"/>
      <c r="F54" s="189"/>
      <c r="G54" s="189"/>
      <c r="H54" s="189"/>
    </row>
    <row r="55" spans="1:9" ht="13.9" customHeight="1" x14ac:dyDescent="0.25">
      <c r="A55" s="211"/>
      <c r="B55" s="215"/>
    </row>
    <row r="56" spans="1:9" x14ac:dyDescent="0.25">
      <c r="A56" s="211"/>
      <c r="B56" s="215"/>
    </row>
    <row r="57" spans="1:9" x14ac:dyDescent="0.25">
      <c r="A57" s="211"/>
      <c r="B57" s="215"/>
    </row>
    <row r="58" spans="1:9" x14ac:dyDescent="0.25">
      <c r="A58" s="211"/>
      <c r="B58" s="215"/>
    </row>
    <row r="59" spans="1:9" x14ac:dyDescent="0.25">
      <c r="A59" s="211"/>
      <c r="B59" s="215"/>
    </row>
    <row r="60" spans="1:9" x14ac:dyDescent="0.25">
      <c r="A60" s="211"/>
      <c r="B60" s="215"/>
    </row>
    <row r="61" spans="1:9" x14ac:dyDescent="0.25">
      <c r="A61" s="211"/>
      <c r="B61" s="215"/>
    </row>
    <row r="62" spans="1:9" x14ac:dyDescent="0.25">
      <c r="A62" s="211"/>
      <c r="B62" s="215"/>
    </row>
    <row r="63" spans="1:9" x14ac:dyDescent="0.25">
      <c r="A63" s="211"/>
      <c r="B63" s="215"/>
    </row>
    <row r="64" spans="1:9" x14ac:dyDescent="0.25">
      <c r="A64" s="211"/>
      <c r="B64" s="215"/>
    </row>
    <row r="65" spans="1:2" x14ac:dyDescent="0.25">
      <c r="A65" s="211"/>
      <c r="B65" s="215"/>
    </row>
    <row r="66" spans="1:2" x14ac:dyDescent="0.25">
      <c r="A66" s="211"/>
      <c r="B66" s="215"/>
    </row>
    <row r="67" spans="1:2" x14ac:dyDescent="0.25">
      <c r="A67" s="211"/>
      <c r="B67" s="215"/>
    </row>
    <row r="68" spans="1:2" x14ac:dyDescent="0.25">
      <c r="A68" s="211"/>
      <c r="B68" s="215"/>
    </row>
    <row r="69" spans="1:2" x14ac:dyDescent="0.25">
      <c r="A69" s="211"/>
      <c r="B69" s="215"/>
    </row>
    <row r="70" spans="1:2" x14ac:dyDescent="0.25">
      <c r="A70" s="211"/>
      <c r="B70" s="215"/>
    </row>
    <row r="71" spans="1:2" x14ac:dyDescent="0.25">
      <c r="A71" s="211"/>
      <c r="B71" s="215"/>
    </row>
    <row r="72" spans="1:2" x14ac:dyDescent="0.25">
      <c r="A72" s="211"/>
      <c r="B72" s="215"/>
    </row>
    <row r="73" spans="1:2" x14ac:dyDescent="0.25">
      <c r="A73" s="211"/>
      <c r="B73" s="215"/>
    </row>
  </sheetData>
  <sheetProtection selectLockedCells="1"/>
  <mergeCells count="28">
    <mergeCell ref="C49:E49"/>
    <mergeCell ref="C50:E50"/>
    <mergeCell ref="F50:H50"/>
    <mergeCell ref="C51:E51"/>
    <mergeCell ref="C52:E52"/>
    <mergeCell ref="F52:H52"/>
    <mergeCell ref="A54:B54"/>
    <mergeCell ref="N2:S2"/>
    <mergeCell ref="G49:H49"/>
    <mergeCell ref="G51:H51"/>
    <mergeCell ref="J9:O9"/>
    <mergeCell ref="J10:K11"/>
    <mergeCell ref="L10:O10"/>
    <mergeCell ref="L11:M11"/>
    <mergeCell ref="N11:O11"/>
    <mergeCell ref="D8:S8"/>
    <mergeCell ref="P9:Q11"/>
    <mergeCell ref="R9:S11"/>
    <mergeCell ref="B47:C47"/>
    <mergeCell ref="D9:I9"/>
    <mergeCell ref="D10:E11"/>
    <mergeCell ref="F10:G11"/>
    <mergeCell ref="H10:I11"/>
    <mergeCell ref="A8:A12"/>
    <mergeCell ref="B8:B12"/>
    <mergeCell ref="C8:C11"/>
    <mergeCell ref="A4:S4"/>
    <mergeCell ref="A5:S5"/>
  </mergeCells>
  <pageMargins left="1.1811023622047245" right="0.23622047244094491" top="0.78740157480314965" bottom="0.78740157480314965" header="0.31496062992125984" footer="0.31496062992125984"/>
  <pageSetup paperSize="9" scale="60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FF7C80"/>
  </sheetPr>
  <dimension ref="A1:W75"/>
  <sheetViews>
    <sheetView view="pageBreakPreview" zoomScale="110" zoomScaleNormal="85" zoomScaleSheetLayoutView="110" zoomScalePageLayoutView="85" workbookViewId="0">
      <pane ySplit="12" topLeftCell="A47" activePane="bottomLeft" state="frozen"/>
      <selection activeCell="E13" sqref="E13"/>
      <selection pane="bottomLeft" activeCell="D29" sqref="D29"/>
    </sheetView>
  </sheetViews>
  <sheetFormatPr defaultColWidth="9.140625" defaultRowHeight="14.25" x14ac:dyDescent="0.2"/>
  <cols>
    <col min="1" max="1" width="5.42578125" style="100" customWidth="1"/>
    <col min="2" max="2" width="39.7109375" style="101" customWidth="1"/>
    <col min="3" max="3" width="7.85546875" style="101" customWidth="1"/>
    <col min="4" max="6" width="10.42578125" style="101" customWidth="1"/>
    <col min="7" max="18" width="9" style="101" customWidth="1"/>
    <col min="19" max="16384" width="9.140625" style="101"/>
  </cols>
  <sheetData>
    <row r="1" spans="1:19" ht="19.149999999999999" customHeight="1" x14ac:dyDescent="0.2">
      <c r="B1" s="102" t="s">
        <v>462</v>
      </c>
      <c r="O1" s="58" t="s">
        <v>443</v>
      </c>
      <c r="P1" s="5"/>
      <c r="Q1" s="5"/>
      <c r="R1" s="5"/>
      <c r="S1" s="5"/>
    </row>
    <row r="2" spans="1:19" ht="19.149999999999999" customHeight="1" x14ac:dyDescent="0.2">
      <c r="B2" s="181"/>
      <c r="C2" s="112"/>
      <c r="D2" s="112"/>
      <c r="O2" s="869" t="s">
        <v>481</v>
      </c>
      <c r="P2" s="869"/>
      <c r="Q2" s="869"/>
      <c r="R2" s="869"/>
      <c r="S2" s="5"/>
    </row>
    <row r="3" spans="1:19" ht="19.149999999999999" customHeight="1" x14ac:dyDescent="0.2">
      <c r="B3" s="182"/>
      <c r="C3" s="180"/>
      <c r="D3" s="180"/>
      <c r="O3" s="869"/>
      <c r="P3" s="869"/>
      <c r="Q3" s="869"/>
      <c r="R3" s="869"/>
      <c r="S3" s="5"/>
    </row>
    <row r="4" spans="1:19" ht="31.9" customHeight="1" x14ac:dyDescent="0.2">
      <c r="B4" s="182"/>
      <c r="C4" s="180"/>
      <c r="D4" s="180"/>
      <c r="O4" s="869"/>
      <c r="P4" s="869"/>
      <c r="Q4" s="869"/>
      <c r="R4" s="869"/>
      <c r="S4" s="5"/>
    </row>
    <row r="5" spans="1:19" ht="19.149999999999999" customHeight="1" x14ac:dyDescent="0.2">
      <c r="B5" s="102"/>
      <c r="O5" s="58"/>
      <c r="P5" s="5"/>
      <c r="Q5" s="5"/>
      <c r="R5" s="5"/>
      <c r="S5" s="5"/>
    </row>
    <row r="6" spans="1:19" ht="37.15" customHeight="1" x14ac:dyDescent="0.2">
      <c r="B6" s="104" t="s">
        <v>6</v>
      </c>
      <c r="M6" s="103"/>
      <c r="N6" s="103"/>
      <c r="O6" s="103"/>
      <c r="P6" s="103"/>
      <c r="Q6" s="103"/>
      <c r="R6" s="103"/>
    </row>
    <row r="7" spans="1:19" ht="15.75" x14ac:dyDescent="0.25">
      <c r="B7" s="880" t="s">
        <v>431</v>
      </c>
      <c r="C7" s="880"/>
      <c r="D7" s="880"/>
      <c r="E7" s="880"/>
      <c r="F7" s="880"/>
      <c r="G7" s="880"/>
      <c r="H7" s="880"/>
      <c r="I7" s="880"/>
      <c r="J7" s="880"/>
      <c r="K7" s="880"/>
      <c r="L7" s="880"/>
      <c r="M7" s="880"/>
      <c r="N7" s="880"/>
      <c r="O7" s="880"/>
      <c r="P7" s="880"/>
      <c r="Q7" s="880"/>
    </row>
    <row r="8" spans="1:19" ht="16.5" x14ac:dyDescent="0.2">
      <c r="A8" s="881" t="s">
        <v>342</v>
      </c>
      <c r="B8" s="881"/>
      <c r="C8" s="881"/>
      <c r="D8" s="881"/>
      <c r="E8" s="881"/>
      <c r="F8" s="881"/>
      <c r="G8" s="881"/>
      <c r="H8" s="881"/>
      <c r="I8" s="881"/>
      <c r="J8" s="881"/>
      <c r="K8" s="881"/>
      <c r="L8" s="881"/>
      <c r="M8" s="881"/>
      <c r="N8" s="881"/>
      <c r="O8" s="881"/>
      <c r="P8" s="881"/>
      <c r="Q8" s="881"/>
      <c r="R8" s="881"/>
    </row>
    <row r="9" spans="1:19" ht="10.5" customHeight="1" x14ac:dyDescent="0.2">
      <c r="A9" s="105"/>
      <c r="B9" s="105"/>
      <c r="C9" s="105"/>
      <c r="D9" s="105"/>
      <c r="E9" s="885" t="s">
        <v>7</v>
      </c>
      <c r="F9" s="885"/>
      <c r="G9" s="885"/>
      <c r="H9" s="885"/>
      <c r="I9" s="885"/>
      <c r="J9" s="885"/>
      <c r="K9" s="105"/>
      <c r="L9" s="105"/>
      <c r="M9" s="105"/>
      <c r="N9" s="105"/>
      <c r="O9" s="105"/>
      <c r="P9" s="105"/>
      <c r="Q9" s="105"/>
      <c r="R9" s="105"/>
    </row>
    <row r="10" spans="1:19" x14ac:dyDescent="0.2">
      <c r="A10" s="882" t="s">
        <v>8</v>
      </c>
      <c r="B10" s="883" t="s">
        <v>9</v>
      </c>
      <c r="C10" s="884" t="s">
        <v>10</v>
      </c>
      <c r="D10" s="884" t="s">
        <v>335</v>
      </c>
      <c r="E10" s="884" t="s">
        <v>336</v>
      </c>
      <c r="F10" s="884" t="s">
        <v>337</v>
      </c>
      <c r="G10" s="879" t="s">
        <v>432</v>
      </c>
      <c r="H10" s="879"/>
      <c r="I10" s="879"/>
      <c r="J10" s="879"/>
      <c r="K10" s="879"/>
      <c r="L10" s="879"/>
      <c r="M10" s="879"/>
      <c r="N10" s="879"/>
      <c r="O10" s="879"/>
      <c r="P10" s="879"/>
      <c r="Q10" s="879"/>
      <c r="R10" s="879"/>
    </row>
    <row r="11" spans="1:19" ht="23.25" customHeight="1" x14ac:dyDescent="0.2">
      <c r="A11" s="882"/>
      <c r="B11" s="883"/>
      <c r="C11" s="884"/>
      <c r="D11" s="884"/>
      <c r="E11" s="884"/>
      <c r="F11" s="884"/>
      <c r="G11" s="106" t="s">
        <v>11</v>
      </c>
      <c r="H11" s="106" t="s">
        <v>12</v>
      </c>
      <c r="I11" s="106" t="s">
        <v>13</v>
      </c>
      <c r="J11" s="106" t="s">
        <v>14</v>
      </c>
      <c r="K11" s="106" t="s">
        <v>15</v>
      </c>
      <c r="L11" s="106" t="s">
        <v>16</v>
      </c>
      <c r="M11" s="106" t="s">
        <v>17</v>
      </c>
      <c r="N11" s="106" t="s">
        <v>18</v>
      </c>
      <c r="O11" s="106" t="s">
        <v>19</v>
      </c>
      <c r="P11" s="106" t="s">
        <v>20</v>
      </c>
      <c r="Q11" s="106" t="s">
        <v>21</v>
      </c>
      <c r="R11" s="106" t="s">
        <v>22</v>
      </c>
    </row>
    <row r="12" spans="1:19" ht="12" customHeight="1" x14ac:dyDescent="0.2">
      <c r="A12" s="107">
        <v>1</v>
      </c>
      <c r="B12" s="108">
        <v>2</v>
      </c>
      <c r="C12" s="108">
        <v>3</v>
      </c>
      <c r="D12" s="106">
        <v>4</v>
      </c>
      <c r="E12" s="106">
        <v>5</v>
      </c>
      <c r="F12" s="106">
        <v>6</v>
      </c>
      <c r="G12" s="106">
        <v>7</v>
      </c>
      <c r="H12" s="106">
        <v>8</v>
      </c>
      <c r="I12" s="106">
        <v>9</v>
      </c>
      <c r="J12" s="106">
        <v>10</v>
      </c>
      <c r="K12" s="106">
        <v>11</v>
      </c>
      <c r="L12" s="106">
        <v>12</v>
      </c>
      <c r="M12" s="106">
        <v>13</v>
      </c>
      <c r="N12" s="106">
        <v>14</v>
      </c>
      <c r="O12" s="106">
        <v>15</v>
      </c>
      <c r="P12" s="106">
        <v>16</v>
      </c>
      <c r="Q12" s="106">
        <v>17</v>
      </c>
      <c r="R12" s="106">
        <v>18</v>
      </c>
    </row>
    <row r="13" spans="1:19" s="133" customFormat="1" ht="28.15" customHeight="1" x14ac:dyDescent="0.25">
      <c r="A13" s="486">
        <v>1</v>
      </c>
      <c r="B13" s="487" t="s">
        <v>433</v>
      </c>
      <c r="C13" s="132" t="s">
        <v>23</v>
      </c>
      <c r="D13" s="498">
        <f t="shared" ref="D13:R13" si="0">D14+D15</f>
        <v>84974</v>
      </c>
      <c r="E13" s="498">
        <f t="shared" si="0"/>
        <v>78981</v>
      </c>
      <c r="F13" s="499">
        <f t="shared" si="0"/>
        <v>75576.62</v>
      </c>
      <c r="G13" s="499">
        <f t="shared" si="0"/>
        <v>13724</v>
      </c>
      <c r="H13" s="499">
        <f t="shared" si="0"/>
        <v>12023.22</v>
      </c>
      <c r="I13" s="499">
        <f t="shared" si="0"/>
        <v>10752.6</v>
      </c>
      <c r="J13" s="499">
        <f t="shared" si="0"/>
        <v>3268.81</v>
      </c>
      <c r="K13" s="499">
        <f t="shared" si="0"/>
        <v>1963.11</v>
      </c>
      <c r="L13" s="499">
        <f t="shared" si="0"/>
        <v>1873.91</v>
      </c>
      <c r="M13" s="499">
        <f t="shared" si="0"/>
        <v>1340.1</v>
      </c>
      <c r="N13" s="499">
        <f t="shared" si="0"/>
        <v>1577.61</v>
      </c>
      <c r="O13" s="499">
        <f t="shared" si="0"/>
        <v>1903.2</v>
      </c>
      <c r="P13" s="499">
        <f t="shared" si="0"/>
        <v>4717.74</v>
      </c>
      <c r="Q13" s="499">
        <f t="shared" si="0"/>
        <v>9895.1</v>
      </c>
      <c r="R13" s="499">
        <f t="shared" si="0"/>
        <v>12537.22</v>
      </c>
    </row>
    <row r="14" spans="1:19" ht="34.15" customHeight="1" x14ac:dyDescent="0.2">
      <c r="A14" s="488" t="s">
        <v>24</v>
      </c>
      <c r="B14" s="489" t="s">
        <v>25</v>
      </c>
      <c r="C14" s="108" t="s">
        <v>23</v>
      </c>
      <c r="D14" s="500">
        <v>84974</v>
      </c>
      <c r="E14" s="500">
        <v>78981</v>
      </c>
      <c r="F14" s="501">
        <f>G14+H14+I14+J14+K14+L14+M14+N14+O14+P14+Q14+R14</f>
        <v>75576.62</v>
      </c>
      <c r="G14" s="501">
        <v>13724</v>
      </c>
      <c r="H14" s="501">
        <v>12023.22</v>
      </c>
      <c r="I14" s="501">
        <v>10752.6</v>
      </c>
      <c r="J14" s="501">
        <v>3268.81</v>
      </c>
      <c r="K14" s="501">
        <v>1963.11</v>
      </c>
      <c r="L14" s="501">
        <v>1873.91</v>
      </c>
      <c r="M14" s="501">
        <v>1340.1</v>
      </c>
      <c r="N14" s="501">
        <v>1577.61</v>
      </c>
      <c r="O14" s="501">
        <v>1903.2</v>
      </c>
      <c r="P14" s="501">
        <v>4717.74</v>
      </c>
      <c r="Q14" s="501">
        <v>9895.1</v>
      </c>
      <c r="R14" s="501">
        <v>12537.22</v>
      </c>
    </row>
    <row r="15" spans="1:19" x14ac:dyDescent="0.2">
      <c r="A15" s="488" t="s">
        <v>26</v>
      </c>
      <c r="B15" s="489" t="s">
        <v>434</v>
      </c>
      <c r="C15" s="108" t="s">
        <v>23</v>
      </c>
      <c r="D15" s="500">
        <v>0</v>
      </c>
      <c r="E15" s="500">
        <v>0</v>
      </c>
      <c r="F15" s="502">
        <v>0</v>
      </c>
      <c r="G15" s="502">
        <v>0</v>
      </c>
      <c r="H15" s="502">
        <v>0</v>
      </c>
      <c r="I15" s="502">
        <v>0</v>
      </c>
      <c r="J15" s="502">
        <v>0</v>
      </c>
      <c r="K15" s="502">
        <v>0</v>
      </c>
      <c r="L15" s="502">
        <v>0</v>
      </c>
      <c r="M15" s="502">
        <v>0</v>
      </c>
      <c r="N15" s="502">
        <v>0</v>
      </c>
      <c r="O15" s="502">
        <v>0</v>
      </c>
      <c r="P15" s="502">
        <v>0</v>
      </c>
      <c r="Q15" s="502">
        <v>0</v>
      </c>
      <c r="R15" s="502">
        <v>0</v>
      </c>
    </row>
    <row r="16" spans="1:19" ht="24" customHeight="1" x14ac:dyDescent="0.2">
      <c r="A16" s="488">
        <v>2</v>
      </c>
      <c r="B16" s="489" t="s">
        <v>436</v>
      </c>
      <c r="C16" s="108" t="s">
        <v>23</v>
      </c>
      <c r="D16" s="500">
        <f t="shared" ref="D16:R16" si="1">D17+D18</f>
        <v>0</v>
      </c>
      <c r="E16" s="500">
        <f t="shared" si="1"/>
        <v>0</v>
      </c>
      <c r="F16" s="503">
        <f t="shared" si="1"/>
        <v>0</v>
      </c>
      <c r="G16" s="503">
        <f t="shared" si="1"/>
        <v>0</v>
      </c>
      <c r="H16" s="503">
        <f t="shared" si="1"/>
        <v>0</v>
      </c>
      <c r="I16" s="503">
        <f t="shared" si="1"/>
        <v>0</v>
      </c>
      <c r="J16" s="503">
        <f t="shared" si="1"/>
        <v>0</v>
      </c>
      <c r="K16" s="503">
        <f t="shared" si="1"/>
        <v>0</v>
      </c>
      <c r="L16" s="503">
        <f t="shared" si="1"/>
        <v>0</v>
      </c>
      <c r="M16" s="503">
        <f t="shared" si="1"/>
        <v>0</v>
      </c>
      <c r="N16" s="503">
        <f t="shared" si="1"/>
        <v>0</v>
      </c>
      <c r="O16" s="503">
        <f t="shared" si="1"/>
        <v>0</v>
      </c>
      <c r="P16" s="503">
        <f t="shared" si="1"/>
        <v>0</v>
      </c>
      <c r="Q16" s="503">
        <f t="shared" si="1"/>
        <v>0</v>
      </c>
      <c r="R16" s="503">
        <f t="shared" si="1"/>
        <v>0</v>
      </c>
    </row>
    <row r="17" spans="1:19" ht="24" x14ac:dyDescent="0.2">
      <c r="A17" s="488" t="s">
        <v>27</v>
      </c>
      <c r="B17" s="489" t="s">
        <v>435</v>
      </c>
      <c r="C17" s="108" t="s">
        <v>23</v>
      </c>
      <c r="D17" s="500">
        <v>0</v>
      </c>
      <c r="E17" s="500">
        <v>0</v>
      </c>
      <c r="F17" s="502">
        <v>0</v>
      </c>
      <c r="G17" s="502">
        <v>0</v>
      </c>
      <c r="H17" s="502">
        <v>0</v>
      </c>
      <c r="I17" s="502">
        <v>0</v>
      </c>
      <c r="J17" s="502">
        <v>0</v>
      </c>
      <c r="K17" s="502">
        <v>0</v>
      </c>
      <c r="L17" s="502">
        <v>0</v>
      </c>
      <c r="M17" s="502">
        <v>0</v>
      </c>
      <c r="N17" s="502">
        <v>0</v>
      </c>
      <c r="O17" s="502">
        <v>0</v>
      </c>
      <c r="P17" s="502">
        <v>0</v>
      </c>
      <c r="Q17" s="502">
        <v>0</v>
      </c>
      <c r="R17" s="502">
        <v>0</v>
      </c>
    </row>
    <row r="18" spans="1:19" ht="25.15" customHeight="1" x14ac:dyDescent="0.2">
      <c r="A18" s="488" t="s">
        <v>28</v>
      </c>
      <c r="B18" s="489" t="s">
        <v>437</v>
      </c>
      <c r="C18" s="108" t="s">
        <v>23</v>
      </c>
      <c r="D18" s="500">
        <v>0</v>
      </c>
      <c r="E18" s="500">
        <v>0</v>
      </c>
      <c r="F18" s="502">
        <v>0</v>
      </c>
      <c r="G18" s="502">
        <v>0</v>
      </c>
      <c r="H18" s="502">
        <v>0</v>
      </c>
      <c r="I18" s="502">
        <v>0</v>
      </c>
      <c r="J18" s="502">
        <v>0</v>
      </c>
      <c r="K18" s="502">
        <v>0</v>
      </c>
      <c r="L18" s="502">
        <v>0</v>
      </c>
      <c r="M18" s="502">
        <v>0</v>
      </c>
      <c r="N18" s="502">
        <v>0</v>
      </c>
      <c r="O18" s="502">
        <v>0</v>
      </c>
      <c r="P18" s="502">
        <v>0</v>
      </c>
      <c r="Q18" s="502">
        <v>0</v>
      </c>
      <c r="R18" s="502">
        <v>0</v>
      </c>
    </row>
    <row r="19" spans="1:19" s="133" customFormat="1" ht="27.6" customHeight="1" x14ac:dyDescent="0.25">
      <c r="A19" s="486">
        <v>3</v>
      </c>
      <c r="B19" s="487" t="s">
        <v>438</v>
      </c>
      <c r="C19" s="132" t="s">
        <v>23</v>
      </c>
      <c r="D19" s="498">
        <f>D13+D16</f>
        <v>84974</v>
      </c>
      <c r="E19" s="498">
        <f t="shared" ref="E19:R19" si="2">E13+E16</f>
        <v>78981</v>
      </c>
      <c r="F19" s="504">
        <f t="shared" si="2"/>
        <v>75576.62</v>
      </c>
      <c r="G19" s="504">
        <f t="shared" si="2"/>
        <v>13724</v>
      </c>
      <c r="H19" s="504">
        <f t="shared" si="2"/>
        <v>12023.22</v>
      </c>
      <c r="I19" s="504">
        <f t="shared" si="2"/>
        <v>10752.6</v>
      </c>
      <c r="J19" s="504">
        <f t="shared" si="2"/>
        <v>3268.81</v>
      </c>
      <c r="K19" s="504">
        <f t="shared" si="2"/>
        <v>1963.11</v>
      </c>
      <c r="L19" s="504">
        <f t="shared" si="2"/>
        <v>1873.91</v>
      </c>
      <c r="M19" s="504">
        <f t="shared" si="2"/>
        <v>1340.1</v>
      </c>
      <c r="N19" s="504">
        <f t="shared" si="2"/>
        <v>1577.61</v>
      </c>
      <c r="O19" s="504">
        <f t="shared" si="2"/>
        <v>1903.2</v>
      </c>
      <c r="P19" s="504">
        <f t="shared" si="2"/>
        <v>4717.74</v>
      </c>
      <c r="Q19" s="504">
        <f t="shared" si="2"/>
        <v>9895.1</v>
      </c>
      <c r="R19" s="504">
        <f t="shared" si="2"/>
        <v>12537.22</v>
      </c>
    </row>
    <row r="20" spans="1:19" s="133" customFormat="1" ht="24" x14ac:dyDescent="0.25">
      <c r="A20" s="486">
        <v>4</v>
      </c>
      <c r="B20" s="487" t="s">
        <v>29</v>
      </c>
      <c r="C20" s="132" t="s">
        <v>23</v>
      </c>
      <c r="D20" s="498">
        <f t="shared" ref="D20:R20" si="3">D19-D27</f>
        <v>33891</v>
      </c>
      <c r="E20" s="498">
        <f t="shared" si="3"/>
        <v>34334</v>
      </c>
      <c r="F20" s="504">
        <f t="shared" si="3"/>
        <v>19555.249999999985</v>
      </c>
      <c r="G20" s="504">
        <f t="shared" si="3"/>
        <v>2202.8199999999979</v>
      </c>
      <c r="H20" s="504">
        <f t="shared" si="3"/>
        <v>1956.1900000000005</v>
      </c>
      <c r="I20" s="504">
        <f t="shared" si="3"/>
        <v>2000.9699999999993</v>
      </c>
      <c r="J20" s="504">
        <f t="shared" si="3"/>
        <v>1531.4399999999998</v>
      </c>
      <c r="K20" s="504">
        <f t="shared" si="3"/>
        <v>1398.8799999999999</v>
      </c>
      <c r="L20" s="504">
        <f t="shared" si="3"/>
        <v>1327.89</v>
      </c>
      <c r="M20" s="504">
        <f t="shared" si="3"/>
        <v>1048.8899999999999</v>
      </c>
      <c r="N20" s="504">
        <f t="shared" si="3"/>
        <v>1013.3799999999999</v>
      </c>
      <c r="O20" s="504">
        <f t="shared" si="3"/>
        <v>1357.18</v>
      </c>
      <c r="P20" s="504">
        <f t="shared" si="3"/>
        <v>1696.3699999999994</v>
      </c>
      <c r="Q20" s="504">
        <f t="shared" si="3"/>
        <v>1925.4900000000007</v>
      </c>
      <c r="R20" s="504">
        <f t="shared" si="3"/>
        <v>2095.75</v>
      </c>
    </row>
    <row r="21" spans="1:19" x14ac:dyDescent="0.2">
      <c r="A21" s="488"/>
      <c r="B21" s="489" t="s">
        <v>281</v>
      </c>
      <c r="C21" s="108" t="s">
        <v>4</v>
      </c>
      <c r="D21" s="505">
        <f>D20/D19*100</f>
        <v>39.883964506790313</v>
      </c>
      <c r="E21" s="505">
        <f t="shared" ref="E21:R21" si="4">E20/E19*100</f>
        <v>43.471214595915477</v>
      </c>
      <c r="F21" s="505">
        <f t="shared" si="4"/>
        <v>25.874734805552279</v>
      </c>
      <c r="G21" s="505">
        <f t="shared" si="4"/>
        <v>16.050859807636243</v>
      </c>
      <c r="H21" s="505">
        <f t="shared" si="4"/>
        <v>16.270100688501088</v>
      </c>
      <c r="I21" s="505">
        <f t="shared" si="4"/>
        <v>18.609173595223474</v>
      </c>
      <c r="J21" s="505">
        <f t="shared" si="4"/>
        <v>46.850076939314299</v>
      </c>
      <c r="K21" s="505">
        <f t="shared" si="4"/>
        <v>71.258360458659979</v>
      </c>
      <c r="L21" s="505">
        <f t="shared" si="4"/>
        <v>70.861994439434127</v>
      </c>
      <c r="M21" s="505">
        <f t="shared" si="4"/>
        <v>78.269532124468327</v>
      </c>
      <c r="N21" s="505">
        <f t="shared" si="4"/>
        <v>64.235140497334569</v>
      </c>
      <c r="O21" s="505">
        <f t="shared" si="4"/>
        <v>71.310424548129475</v>
      </c>
      <c r="P21" s="505">
        <f t="shared" si="4"/>
        <v>35.957259196140512</v>
      </c>
      <c r="Q21" s="505">
        <f t="shared" si="4"/>
        <v>19.459025174076064</v>
      </c>
      <c r="R21" s="505">
        <f t="shared" si="4"/>
        <v>16.716225766158686</v>
      </c>
      <c r="S21" s="109"/>
    </row>
    <row r="22" spans="1:19" ht="36" customHeight="1" x14ac:dyDescent="0.2">
      <c r="A22" s="488" t="s">
        <v>30</v>
      </c>
      <c r="B22" s="489" t="s">
        <v>463</v>
      </c>
      <c r="C22" s="108" t="s">
        <v>23</v>
      </c>
      <c r="D22" s="500">
        <v>0</v>
      </c>
      <c r="E22" s="500">
        <v>0</v>
      </c>
      <c r="F22" s="502">
        <v>0</v>
      </c>
      <c r="G22" s="502">
        <v>0</v>
      </c>
      <c r="H22" s="502">
        <v>0</v>
      </c>
      <c r="I22" s="502">
        <v>0</v>
      </c>
      <c r="J22" s="502">
        <v>0</v>
      </c>
      <c r="K22" s="502">
        <v>0</v>
      </c>
      <c r="L22" s="502">
        <v>0</v>
      </c>
      <c r="M22" s="502">
        <v>0</v>
      </c>
      <c r="N22" s="502">
        <v>0</v>
      </c>
      <c r="O22" s="502">
        <v>0</v>
      </c>
      <c r="P22" s="502">
        <v>0</v>
      </c>
      <c r="Q22" s="502">
        <v>0</v>
      </c>
      <c r="R22" s="502">
        <v>0</v>
      </c>
    </row>
    <row r="23" spans="1:19" x14ac:dyDescent="0.2">
      <c r="A23" s="488"/>
      <c r="B23" s="489" t="s">
        <v>279</v>
      </c>
      <c r="C23" s="108" t="s">
        <v>4</v>
      </c>
      <c r="D23" s="500">
        <v>0</v>
      </c>
      <c r="E23" s="500">
        <v>0</v>
      </c>
      <c r="F23" s="502">
        <v>0</v>
      </c>
      <c r="G23" s="502">
        <v>0</v>
      </c>
      <c r="H23" s="502">
        <v>0</v>
      </c>
      <c r="I23" s="502">
        <v>0</v>
      </c>
      <c r="J23" s="502">
        <v>0</v>
      </c>
      <c r="K23" s="502">
        <v>0</v>
      </c>
      <c r="L23" s="502">
        <v>0</v>
      </c>
      <c r="M23" s="502">
        <v>0</v>
      </c>
      <c r="N23" s="502">
        <v>0</v>
      </c>
      <c r="O23" s="502">
        <v>0</v>
      </c>
      <c r="P23" s="502">
        <v>0</v>
      </c>
      <c r="Q23" s="502">
        <v>0</v>
      </c>
      <c r="R23" s="502">
        <v>0</v>
      </c>
    </row>
    <row r="24" spans="1:19" ht="25.15" customHeight="1" x14ac:dyDescent="0.2">
      <c r="A24" s="488" t="s">
        <v>267</v>
      </c>
      <c r="B24" s="489" t="s">
        <v>439</v>
      </c>
      <c r="C24" s="108" t="s">
        <v>23</v>
      </c>
      <c r="D24" s="500">
        <v>0</v>
      </c>
      <c r="E24" s="500">
        <v>0</v>
      </c>
      <c r="F24" s="502">
        <v>0</v>
      </c>
      <c r="G24" s="502">
        <v>0</v>
      </c>
      <c r="H24" s="502">
        <v>0</v>
      </c>
      <c r="I24" s="502">
        <v>0</v>
      </c>
      <c r="J24" s="502">
        <v>0</v>
      </c>
      <c r="K24" s="502">
        <v>0</v>
      </c>
      <c r="L24" s="502">
        <v>0</v>
      </c>
      <c r="M24" s="502">
        <v>0</v>
      </c>
      <c r="N24" s="502">
        <v>0</v>
      </c>
      <c r="O24" s="502">
        <v>0</v>
      </c>
      <c r="P24" s="502">
        <v>0</v>
      </c>
      <c r="Q24" s="502">
        <v>0</v>
      </c>
      <c r="R24" s="502">
        <v>0</v>
      </c>
    </row>
    <row r="25" spans="1:19" ht="22.9" customHeight="1" x14ac:dyDescent="0.2">
      <c r="A25" s="488" t="s">
        <v>269</v>
      </c>
      <c r="B25" s="489" t="s">
        <v>268</v>
      </c>
      <c r="C25" s="108" t="s">
        <v>23</v>
      </c>
      <c r="D25" s="500">
        <v>0</v>
      </c>
      <c r="E25" s="500">
        <v>0</v>
      </c>
      <c r="F25" s="502">
        <v>0</v>
      </c>
      <c r="G25" s="502">
        <v>0</v>
      </c>
      <c r="H25" s="502">
        <v>0</v>
      </c>
      <c r="I25" s="502">
        <v>0</v>
      </c>
      <c r="J25" s="502">
        <v>0</v>
      </c>
      <c r="K25" s="502">
        <v>0</v>
      </c>
      <c r="L25" s="502">
        <v>0</v>
      </c>
      <c r="M25" s="502">
        <v>0</v>
      </c>
      <c r="N25" s="502">
        <v>0</v>
      </c>
      <c r="O25" s="502">
        <v>0</v>
      </c>
      <c r="P25" s="502">
        <v>0</v>
      </c>
      <c r="Q25" s="502">
        <v>0</v>
      </c>
      <c r="R25" s="502">
        <v>0</v>
      </c>
    </row>
    <row r="26" spans="1:19" x14ac:dyDescent="0.2">
      <c r="A26" s="488"/>
      <c r="B26" s="489" t="s">
        <v>270</v>
      </c>
      <c r="C26" s="108" t="s">
        <v>4</v>
      </c>
      <c r="D26" s="500">
        <v>0</v>
      </c>
      <c r="E26" s="500">
        <v>0</v>
      </c>
      <c r="F26" s="502">
        <v>0</v>
      </c>
      <c r="G26" s="502">
        <v>0</v>
      </c>
      <c r="H26" s="502">
        <v>0</v>
      </c>
      <c r="I26" s="502">
        <v>0</v>
      </c>
      <c r="J26" s="502">
        <v>0</v>
      </c>
      <c r="K26" s="502">
        <v>0</v>
      </c>
      <c r="L26" s="502">
        <v>0</v>
      </c>
      <c r="M26" s="502">
        <v>0</v>
      </c>
      <c r="N26" s="502">
        <v>0</v>
      </c>
      <c r="O26" s="502">
        <v>0</v>
      </c>
      <c r="P26" s="502">
        <v>0</v>
      </c>
      <c r="Q26" s="502">
        <v>0</v>
      </c>
      <c r="R26" s="502">
        <v>0</v>
      </c>
    </row>
    <row r="27" spans="1:19" s="133" customFormat="1" ht="24" x14ac:dyDescent="0.25">
      <c r="A27" s="486" t="s">
        <v>271</v>
      </c>
      <c r="B27" s="487" t="s">
        <v>440</v>
      </c>
      <c r="C27" s="132" t="s">
        <v>23</v>
      </c>
      <c r="D27" s="506">
        <f t="shared" ref="D27:R27" si="5">D28+D29+D30</f>
        <v>51083</v>
      </c>
      <c r="E27" s="506">
        <f t="shared" si="5"/>
        <v>44647</v>
      </c>
      <c r="F27" s="507">
        <f t="shared" si="5"/>
        <v>56021.37000000001</v>
      </c>
      <c r="G27" s="507">
        <f t="shared" si="5"/>
        <v>11521.180000000002</v>
      </c>
      <c r="H27" s="507">
        <f t="shared" si="5"/>
        <v>10067.029999999999</v>
      </c>
      <c r="I27" s="507">
        <f t="shared" si="5"/>
        <v>8751.630000000001</v>
      </c>
      <c r="J27" s="507">
        <f t="shared" si="5"/>
        <v>1737.3700000000001</v>
      </c>
      <c r="K27" s="507">
        <f t="shared" si="5"/>
        <v>564.23</v>
      </c>
      <c r="L27" s="507">
        <f t="shared" si="5"/>
        <v>546.02</v>
      </c>
      <c r="M27" s="507">
        <f t="shared" si="5"/>
        <v>291.20999999999998</v>
      </c>
      <c r="N27" s="507">
        <f t="shared" si="5"/>
        <v>564.23</v>
      </c>
      <c r="O27" s="507">
        <f t="shared" si="5"/>
        <v>546.02</v>
      </c>
      <c r="P27" s="507">
        <f t="shared" si="5"/>
        <v>3021.3700000000003</v>
      </c>
      <c r="Q27" s="507">
        <f t="shared" si="5"/>
        <v>7969.61</v>
      </c>
      <c r="R27" s="507">
        <f t="shared" si="5"/>
        <v>10441.469999999999</v>
      </c>
    </row>
    <row r="28" spans="1:19" ht="24" customHeight="1" x14ac:dyDescent="0.2">
      <c r="A28" s="488" t="s">
        <v>78</v>
      </c>
      <c r="B28" s="489" t="s">
        <v>272</v>
      </c>
      <c r="C28" s="108" t="s">
        <v>23</v>
      </c>
      <c r="D28" s="508">
        <v>0</v>
      </c>
      <c r="E28" s="508">
        <v>0</v>
      </c>
      <c r="F28" s="509">
        <v>0</v>
      </c>
      <c r="G28" s="502">
        <v>0</v>
      </c>
      <c r="H28" s="502">
        <v>0</v>
      </c>
      <c r="I28" s="502">
        <v>0</v>
      </c>
      <c r="J28" s="502">
        <v>0</v>
      </c>
      <c r="K28" s="502">
        <v>0</v>
      </c>
      <c r="L28" s="502">
        <v>0</v>
      </c>
      <c r="M28" s="502">
        <v>0</v>
      </c>
      <c r="N28" s="502">
        <v>0</v>
      </c>
      <c r="O28" s="502">
        <v>0</v>
      </c>
      <c r="P28" s="502">
        <v>0</v>
      </c>
      <c r="Q28" s="502">
        <v>0</v>
      </c>
      <c r="R28" s="502">
        <v>0</v>
      </c>
    </row>
    <row r="29" spans="1:19" s="476" customFormat="1" ht="13.9" customHeight="1" x14ac:dyDescent="0.25">
      <c r="A29" s="490" t="s">
        <v>81</v>
      </c>
      <c r="B29" s="491" t="s">
        <v>119</v>
      </c>
      <c r="C29" s="186" t="s">
        <v>23</v>
      </c>
      <c r="D29" s="498">
        <v>172</v>
      </c>
      <c r="E29" s="498">
        <v>174</v>
      </c>
      <c r="F29" s="510">
        <f>G29+H29+I29+J29+K29+L29+M29+N29+O29+P29+Q29+R29</f>
        <v>191.47</v>
      </c>
      <c r="G29" s="511">
        <v>42.11</v>
      </c>
      <c r="H29" s="511">
        <v>36.700000000000003</v>
      </c>
      <c r="I29" s="511">
        <v>31.27</v>
      </c>
      <c r="J29" s="511">
        <v>4.63</v>
      </c>
      <c r="K29" s="511">
        <v>0.28000000000000003</v>
      </c>
      <c r="L29" s="511">
        <v>0.27</v>
      </c>
      <c r="M29" s="511">
        <v>0.14000000000000001</v>
      </c>
      <c r="N29" s="511">
        <v>0.28000000000000003</v>
      </c>
      <c r="O29" s="511">
        <v>0.27</v>
      </c>
      <c r="P29" s="511">
        <v>9.34</v>
      </c>
      <c r="Q29" s="511">
        <v>28.3</v>
      </c>
      <c r="R29" s="511">
        <v>37.880000000000003</v>
      </c>
    </row>
    <row r="30" spans="1:19" s="133" customFormat="1" ht="22.5" customHeight="1" thickBot="1" x14ac:dyDescent="0.3">
      <c r="A30" s="486" t="s">
        <v>83</v>
      </c>
      <c r="B30" s="487" t="s">
        <v>441</v>
      </c>
      <c r="C30" s="132" t="s">
        <v>23</v>
      </c>
      <c r="D30" s="506">
        <f>SUM(D31,D33,D35,D37)</f>
        <v>50911</v>
      </c>
      <c r="E30" s="506">
        <f t="shared" ref="E30:R30" si="6">SUM(E31,E33,E35,E37)</f>
        <v>44473</v>
      </c>
      <c r="F30" s="512">
        <f t="shared" si="6"/>
        <v>55829.900000000009</v>
      </c>
      <c r="G30" s="513">
        <f t="shared" si="6"/>
        <v>11479.070000000002</v>
      </c>
      <c r="H30" s="513">
        <f t="shared" si="6"/>
        <v>10030.329999999998</v>
      </c>
      <c r="I30" s="513">
        <f t="shared" si="6"/>
        <v>8720.36</v>
      </c>
      <c r="J30" s="513">
        <f t="shared" si="6"/>
        <v>1732.74</v>
      </c>
      <c r="K30" s="513">
        <f t="shared" si="6"/>
        <v>563.95000000000005</v>
      </c>
      <c r="L30" s="513">
        <f t="shared" si="6"/>
        <v>545.75</v>
      </c>
      <c r="M30" s="513">
        <f t="shared" si="6"/>
        <v>291.07</v>
      </c>
      <c r="N30" s="513">
        <f t="shared" si="6"/>
        <v>563.95000000000005</v>
      </c>
      <c r="O30" s="513">
        <f t="shared" si="6"/>
        <v>545.75</v>
      </c>
      <c r="P30" s="513">
        <f t="shared" si="6"/>
        <v>3012.03</v>
      </c>
      <c r="Q30" s="513">
        <f t="shared" si="6"/>
        <v>7941.3099999999995</v>
      </c>
      <c r="R30" s="513">
        <f t="shared" si="6"/>
        <v>10403.59</v>
      </c>
    </row>
    <row r="31" spans="1:19" s="133" customFormat="1" ht="15.75" thickBot="1" x14ac:dyDescent="0.3">
      <c r="A31" s="486" t="s">
        <v>273</v>
      </c>
      <c r="B31" s="487" t="s">
        <v>3</v>
      </c>
      <c r="C31" s="132" t="s">
        <v>23</v>
      </c>
      <c r="D31" s="514">
        <v>39936</v>
      </c>
      <c r="E31" s="514">
        <v>34712</v>
      </c>
      <c r="F31" s="515">
        <f>G31+H31+I31+J31+K31+L31+M31+N31+O31+P31+Q31+R31</f>
        <v>40730.760000000009</v>
      </c>
      <c r="G31" s="516">
        <v>8246.1200000000008</v>
      </c>
      <c r="H31" s="510">
        <v>7208.41</v>
      </c>
      <c r="I31" s="510">
        <v>6288.95</v>
      </c>
      <c r="J31" s="510">
        <v>1324.34</v>
      </c>
      <c r="K31" s="510">
        <v>496.56</v>
      </c>
      <c r="L31" s="510">
        <v>480.54</v>
      </c>
      <c r="M31" s="510">
        <v>256.29000000000002</v>
      </c>
      <c r="N31" s="510">
        <v>496.56</v>
      </c>
      <c r="O31" s="510">
        <v>480.54</v>
      </c>
      <c r="P31" s="510">
        <v>2236.38</v>
      </c>
      <c r="Q31" s="511">
        <v>5732.96</v>
      </c>
      <c r="R31" s="510">
        <v>7483.11</v>
      </c>
    </row>
    <row r="32" spans="1:19" ht="15" thickBot="1" x14ac:dyDescent="0.25">
      <c r="A32" s="488"/>
      <c r="B32" s="489" t="s">
        <v>278</v>
      </c>
      <c r="C32" s="108" t="s">
        <v>4</v>
      </c>
      <c r="D32" s="517">
        <f>IFERROR(D31/D30*100,0)</f>
        <v>78.442772681738717</v>
      </c>
      <c r="E32" s="517">
        <f t="shared" ref="E32:R32" si="7">IFERROR(E31/E30*100,0)</f>
        <v>78.051851685292192</v>
      </c>
      <c r="F32" s="517">
        <f t="shared" si="7"/>
        <v>72.955101119650948</v>
      </c>
      <c r="G32" s="518">
        <f t="shared" si="7"/>
        <v>71.836133066528902</v>
      </c>
      <c r="H32" s="518">
        <f t="shared" si="7"/>
        <v>71.866130027626212</v>
      </c>
      <c r="I32" s="518">
        <f t="shared" si="7"/>
        <v>72.118008889541258</v>
      </c>
      <c r="J32" s="518">
        <f t="shared" si="7"/>
        <v>76.430393480845353</v>
      </c>
      <c r="K32" s="518">
        <f t="shared" si="7"/>
        <v>88.050359074386023</v>
      </c>
      <c r="L32" s="518">
        <f t="shared" si="7"/>
        <v>88.051305542830974</v>
      </c>
      <c r="M32" s="518">
        <f t="shared" si="7"/>
        <v>88.050984299309448</v>
      </c>
      <c r="N32" s="518">
        <f t="shared" si="7"/>
        <v>88.050359074386023</v>
      </c>
      <c r="O32" s="518">
        <f t="shared" si="7"/>
        <v>88.051305542830974</v>
      </c>
      <c r="P32" s="518">
        <f t="shared" si="7"/>
        <v>74.24826445951733</v>
      </c>
      <c r="Q32" s="518">
        <f t="shared" si="7"/>
        <v>72.191615740979771</v>
      </c>
      <c r="R32" s="518">
        <f t="shared" si="7"/>
        <v>71.928151724548925</v>
      </c>
    </row>
    <row r="33" spans="1:23" ht="15" thickBot="1" x14ac:dyDescent="0.25">
      <c r="A33" s="488" t="s">
        <v>274</v>
      </c>
      <c r="B33" s="489" t="s">
        <v>263</v>
      </c>
      <c r="C33" s="108" t="s">
        <v>23</v>
      </c>
      <c r="D33" s="519">
        <v>0</v>
      </c>
      <c r="E33" s="519">
        <v>0</v>
      </c>
      <c r="F33" s="520">
        <f>G33+H33+I33+J33+K33+L33+M33+N33+O33+P33+Q33+R33</f>
        <v>0</v>
      </c>
      <c r="G33" s="521">
        <v>0</v>
      </c>
      <c r="H33" s="502">
        <v>0</v>
      </c>
      <c r="I33" s="502">
        <v>0</v>
      </c>
      <c r="J33" s="502">
        <v>0</v>
      </c>
      <c r="K33" s="502">
        <v>0</v>
      </c>
      <c r="L33" s="502">
        <v>0</v>
      </c>
      <c r="M33" s="502">
        <v>0</v>
      </c>
      <c r="N33" s="502">
        <v>0</v>
      </c>
      <c r="O33" s="502">
        <v>0</v>
      </c>
      <c r="P33" s="502">
        <v>0</v>
      </c>
      <c r="Q33" s="502">
        <v>0</v>
      </c>
      <c r="R33" s="502">
        <v>0</v>
      </c>
    </row>
    <row r="34" spans="1:23" ht="15" thickBot="1" x14ac:dyDescent="0.25">
      <c r="A34" s="488"/>
      <c r="B34" s="489" t="s">
        <v>278</v>
      </c>
      <c r="C34" s="108" t="s">
        <v>4</v>
      </c>
      <c r="D34" s="522">
        <f>IFERROR(D33/D30*100,0)</f>
        <v>0</v>
      </c>
      <c r="E34" s="522">
        <f t="shared" ref="E34:R34" si="8">IFERROR(E33/E30*100,0)</f>
        <v>0</v>
      </c>
      <c r="F34" s="523">
        <f t="shared" si="8"/>
        <v>0</v>
      </c>
      <c r="G34" s="518">
        <f t="shared" si="8"/>
        <v>0</v>
      </c>
      <c r="H34" s="518">
        <f t="shared" si="8"/>
        <v>0</v>
      </c>
      <c r="I34" s="518">
        <f t="shared" si="8"/>
        <v>0</v>
      </c>
      <c r="J34" s="518">
        <f t="shared" si="8"/>
        <v>0</v>
      </c>
      <c r="K34" s="518">
        <f t="shared" si="8"/>
        <v>0</v>
      </c>
      <c r="L34" s="518">
        <f t="shared" si="8"/>
        <v>0</v>
      </c>
      <c r="M34" s="518">
        <f t="shared" si="8"/>
        <v>0</v>
      </c>
      <c r="N34" s="518">
        <f t="shared" si="8"/>
        <v>0</v>
      </c>
      <c r="O34" s="518">
        <f t="shared" si="8"/>
        <v>0</v>
      </c>
      <c r="P34" s="518">
        <f t="shared" si="8"/>
        <v>0</v>
      </c>
      <c r="Q34" s="518">
        <f t="shared" si="8"/>
        <v>0</v>
      </c>
      <c r="R34" s="518">
        <f t="shared" si="8"/>
        <v>0</v>
      </c>
    </row>
    <row r="35" spans="1:23" s="133" customFormat="1" ht="15.75" thickBot="1" x14ac:dyDescent="0.3">
      <c r="A35" s="486" t="s">
        <v>275</v>
      </c>
      <c r="B35" s="487" t="s">
        <v>123</v>
      </c>
      <c r="C35" s="132" t="s">
        <v>23</v>
      </c>
      <c r="D35" s="514">
        <v>5784</v>
      </c>
      <c r="E35" s="514">
        <v>5162</v>
      </c>
      <c r="F35" s="515">
        <f>G35+H35+I35+J35+K35+L35+M35+N35+O35+P35+Q35+R35</f>
        <v>7772.869999999999</v>
      </c>
      <c r="G35" s="516">
        <v>1659.43</v>
      </c>
      <c r="H35" s="510">
        <v>1449.55</v>
      </c>
      <c r="I35" s="510">
        <v>1256.98</v>
      </c>
      <c r="J35" s="510">
        <v>213.9</v>
      </c>
      <c r="K35" s="510">
        <v>31.38</v>
      </c>
      <c r="L35" s="510">
        <v>30.37</v>
      </c>
      <c r="M35" s="510">
        <v>16.2</v>
      </c>
      <c r="N35" s="510">
        <v>31.38</v>
      </c>
      <c r="O35" s="510">
        <v>30.37</v>
      </c>
      <c r="P35" s="510">
        <v>406.94</v>
      </c>
      <c r="Q35" s="510">
        <v>1143.82</v>
      </c>
      <c r="R35" s="510">
        <v>1502.55</v>
      </c>
    </row>
    <row r="36" spans="1:23" ht="15" thickBot="1" x14ac:dyDescent="0.25">
      <c r="A36" s="488"/>
      <c r="B36" s="489" t="s">
        <v>278</v>
      </c>
      <c r="C36" s="108" t="s">
        <v>4</v>
      </c>
      <c r="D36" s="517">
        <f>IFERROR(D35/D30*100,0)</f>
        <v>11.361002533833553</v>
      </c>
      <c r="E36" s="517">
        <f t="shared" ref="E36:R36" si="9">IFERROR(E35/E30*100,0)</f>
        <v>11.607042475209678</v>
      </c>
      <c r="F36" s="517">
        <f t="shared" si="9"/>
        <v>13.92241433353812</v>
      </c>
      <c r="G36" s="518">
        <f t="shared" si="9"/>
        <v>14.456136254940514</v>
      </c>
      <c r="H36" s="518">
        <f t="shared" si="9"/>
        <v>14.451668090680966</v>
      </c>
      <c r="I36" s="518">
        <f t="shared" si="9"/>
        <v>14.414313170557177</v>
      </c>
      <c r="J36" s="518">
        <f t="shared" si="9"/>
        <v>12.344610270438727</v>
      </c>
      <c r="K36" s="518">
        <f t="shared" si="9"/>
        <v>5.5643230782870816</v>
      </c>
      <c r="L36" s="518">
        <f t="shared" si="9"/>
        <v>5.5648190563444802</v>
      </c>
      <c r="M36" s="518">
        <f t="shared" si="9"/>
        <v>5.5656714879582232</v>
      </c>
      <c r="N36" s="518">
        <f t="shared" si="9"/>
        <v>5.5643230782870816</v>
      </c>
      <c r="O36" s="518">
        <f t="shared" si="9"/>
        <v>5.5648190563444802</v>
      </c>
      <c r="P36" s="518">
        <f t="shared" si="9"/>
        <v>13.510489603357204</v>
      </c>
      <c r="Q36" s="518">
        <f t="shared" si="9"/>
        <v>14.403417068468553</v>
      </c>
      <c r="R36" s="518">
        <f t="shared" si="9"/>
        <v>14.442610675737894</v>
      </c>
      <c r="U36" s="101" t="s">
        <v>275</v>
      </c>
      <c r="V36" s="101" t="s">
        <v>123</v>
      </c>
      <c r="W36" s="101" t="s">
        <v>23</v>
      </c>
    </row>
    <row r="37" spans="1:23" s="133" customFormat="1" ht="15.75" thickBot="1" x14ac:dyDescent="0.3">
      <c r="A37" s="486" t="s">
        <v>276</v>
      </c>
      <c r="B37" s="487" t="s">
        <v>124</v>
      </c>
      <c r="C37" s="132" t="s">
        <v>23</v>
      </c>
      <c r="D37" s="514">
        <f>966+4225</f>
        <v>5191</v>
      </c>
      <c r="E37" s="514">
        <f>795+3804</f>
        <v>4599</v>
      </c>
      <c r="F37" s="515">
        <f>G37+H37+I37+J37+K37+L37+M37+N37+O37+P37+Q37+R37</f>
        <v>7326.27</v>
      </c>
      <c r="G37" s="516">
        <v>1573.52</v>
      </c>
      <c r="H37" s="510">
        <v>1372.37</v>
      </c>
      <c r="I37" s="510">
        <v>1174.43</v>
      </c>
      <c r="J37" s="510">
        <v>194.5</v>
      </c>
      <c r="K37" s="510">
        <v>36.01</v>
      </c>
      <c r="L37" s="510">
        <v>34.840000000000003</v>
      </c>
      <c r="M37" s="510">
        <v>18.579999999999998</v>
      </c>
      <c r="N37" s="510">
        <v>36.01</v>
      </c>
      <c r="O37" s="510">
        <v>34.840000000000003</v>
      </c>
      <c r="P37" s="510">
        <v>368.71</v>
      </c>
      <c r="Q37" s="510">
        <v>1064.53</v>
      </c>
      <c r="R37" s="510">
        <v>1417.93</v>
      </c>
      <c r="V37" s="133" t="s">
        <v>278</v>
      </c>
      <c r="W37" s="133" t="s">
        <v>4</v>
      </c>
    </row>
    <row r="38" spans="1:23" x14ac:dyDescent="0.2">
      <c r="A38" s="488"/>
      <c r="B38" s="489" t="s">
        <v>278</v>
      </c>
      <c r="C38" s="108" t="s">
        <v>4</v>
      </c>
      <c r="D38" s="517">
        <f>IFERROR(D37/D30*100,0)</f>
        <v>10.196224784427727</v>
      </c>
      <c r="E38" s="517">
        <f t="shared" ref="E38:R38" si="10">IFERROR(E37/E30*100,0)</f>
        <v>10.341105839498123</v>
      </c>
      <c r="F38" s="517">
        <f t="shared" si="10"/>
        <v>13.122484546810936</v>
      </c>
      <c r="G38" s="518">
        <f t="shared" si="10"/>
        <v>13.707730678530575</v>
      </c>
      <c r="H38" s="518">
        <f t="shared" si="10"/>
        <v>13.682201881692826</v>
      </c>
      <c r="I38" s="518">
        <f t="shared" si="10"/>
        <v>13.467677939901563</v>
      </c>
      <c r="J38" s="518">
        <f t="shared" si="10"/>
        <v>11.224996248715907</v>
      </c>
      <c r="K38" s="518">
        <f t="shared" si="10"/>
        <v>6.3853178473268892</v>
      </c>
      <c r="L38" s="518">
        <f t="shared" si="10"/>
        <v>6.3838754008245537</v>
      </c>
      <c r="M38" s="518">
        <f t="shared" si="10"/>
        <v>6.3833442127323323</v>
      </c>
      <c r="N38" s="518">
        <f t="shared" si="10"/>
        <v>6.3853178473268892</v>
      </c>
      <c r="O38" s="518">
        <f t="shared" si="10"/>
        <v>6.3838754008245537</v>
      </c>
      <c r="P38" s="518">
        <f t="shared" si="10"/>
        <v>12.241245937125459</v>
      </c>
      <c r="Q38" s="518">
        <f t="shared" si="10"/>
        <v>13.404967190551687</v>
      </c>
      <c r="R38" s="518">
        <f t="shared" si="10"/>
        <v>13.629237599713177</v>
      </c>
    </row>
    <row r="39" spans="1:23" s="133" customFormat="1" ht="48" x14ac:dyDescent="0.25">
      <c r="A39" s="486" t="s">
        <v>277</v>
      </c>
      <c r="B39" s="487" t="s">
        <v>442</v>
      </c>
      <c r="C39" s="132" t="s">
        <v>34</v>
      </c>
      <c r="D39" s="499">
        <f t="shared" ref="D39:R39" si="11">D40+D41+D42+D43</f>
        <v>28.62</v>
      </c>
      <c r="E39" s="499">
        <f t="shared" si="11"/>
        <v>27.51</v>
      </c>
      <c r="F39" s="499">
        <f t="shared" si="11"/>
        <v>27.220000000000002</v>
      </c>
      <c r="G39" s="499">
        <f t="shared" si="11"/>
        <v>27.220000000000002</v>
      </c>
      <c r="H39" s="499">
        <f t="shared" si="11"/>
        <v>27.220000000000002</v>
      </c>
      <c r="I39" s="499">
        <f t="shared" si="11"/>
        <v>27.220000000000002</v>
      </c>
      <c r="J39" s="499">
        <f t="shared" si="11"/>
        <v>27.220000000000002</v>
      </c>
      <c r="K39" s="499">
        <f t="shared" si="11"/>
        <v>27.220000000000002</v>
      </c>
      <c r="L39" s="499">
        <f t="shared" si="11"/>
        <v>27.220000000000002</v>
      </c>
      <c r="M39" s="499">
        <f t="shared" si="11"/>
        <v>27.220000000000002</v>
      </c>
      <c r="N39" s="499">
        <f t="shared" si="11"/>
        <v>27.220000000000002</v>
      </c>
      <c r="O39" s="499">
        <f t="shared" si="11"/>
        <v>27.220000000000002</v>
      </c>
      <c r="P39" s="499">
        <f t="shared" si="11"/>
        <v>27.220000000000002</v>
      </c>
      <c r="Q39" s="499">
        <f t="shared" si="11"/>
        <v>27.220000000000002</v>
      </c>
      <c r="R39" s="499" t="e">
        <f t="shared" si="11"/>
        <v>#VALUE!</v>
      </c>
      <c r="S39" s="134"/>
    </row>
    <row r="40" spans="1:23" x14ac:dyDescent="0.2">
      <c r="A40" s="488" t="s">
        <v>153</v>
      </c>
      <c r="B40" s="489" t="s">
        <v>3</v>
      </c>
      <c r="C40" s="108" t="s">
        <v>34</v>
      </c>
      <c r="D40" s="524">
        <v>21.47</v>
      </c>
      <c r="E40" s="524">
        <v>19.850000000000001</v>
      </c>
      <c r="F40" s="501">
        <v>19.600000000000001</v>
      </c>
      <c r="G40" s="501">
        <v>19.600000000000001</v>
      </c>
      <c r="H40" s="501">
        <v>19.600000000000001</v>
      </c>
      <c r="I40" s="501">
        <v>19.600000000000001</v>
      </c>
      <c r="J40" s="501">
        <v>19.600000000000001</v>
      </c>
      <c r="K40" s="501">
        <v>19.600000000000001</v>
      </c>
      <c r="L40" s="501">
        <v>19.600000000000001</v>
      </c>
      <c r="M40" s="501">
        <v>19.600000000000001</v>
      </c>
      <c r="N40" s="501">
        <v>19.600000000000001</v>
      </c>
      <c r="O40" s="501">
        <v>19.600000000000001</v>
      </c>
      <c r="P40" s="501">
        <v>19.600000000000001</v>
      </c>
      <c r="Q40" s="501">
        <v>19.600000000000001</v>
      </c>
      <c r="R40" s="501" t="s">
        <v>881</v>
      </c>
      <c r="S40" s="110"/>
    </row>
    <row r="41" spans="1:23" x14ac:dyDescent="0.2">
      <c r="A41" s="488" t="s">
        <v>155</v>
      </c>
      <c r="B41" s="489" t="s">
        <v>263</v>
      </c>
      <c r="C41" s="108" t="s">
        <v>34</v>
      </c>
      <c r="D41" s="524">
        <v>0</v>
      </c>
      <c r="E41" s="524">
        <v>0</v>
      </c>
      <c r="F41" s="501">
        <v>0</v>
      </c>
      <c r="G41" s="501">
        <v>0</v>
      </c>
      <c r="H41" s="501">
        <v>0</v>
      </c>
      <c r="I41" s="501">
        <v>0</v>
      </c>
      <c r="J41" s="501">
        <v>0</v>
      </c>
      <c r="K41" s="501">
        <v>0</v>
      </c>
      <c r="L41" s="501">
        <v>0</v>
      </c>
      <c r="M41" s="501">
        <v>0</v>
      </c>
      <c r="N41" s="501">
        <v>0</v>
      </c>
      <c r="O41" s="501">
        <v>0</v>
      </c>
      <c r="P41" s="501">
        <v>0</v>
      </c>
      <c r="Q41" s="501">
        <v>0</v>
      </c>
      <c r="R41" s="501">
        <v>0</v>
      </c>
      <c r="S41" s="110"/>
    </row>
    <row r="42" spans="1:23" x14ac:dyDescent="0.2">
      <c r="A42" s="488" t="s">
        <v>157</v>
      </c>
      <c r="B42" s="489" t="s">
        <v>123</v>
      </c>
      <c r="C42" s="108" t="s">
        <v>34</v>
      </c>
      <c r="D42" s="524">
        <v>2.67</v>
      </c>
      <c r="E42" s="524">
        <v>3.87</v>
      </c>
      <c r="F42" s="501">
        <v>3.85</v>
      </c>
      <c r="G42" s="501">
        <v>3.85</v>
      </c>
      <c r="H42" s="501">
        <v>3.85</v>
      </c>
      <c r="I42" s="501">
        <v>3.85</v>
      </c>
      <c r="J42" s="501">
        <v>3.85</v>
      </c>
      <c r="K42" s="501">
        <v>3.85</v>
      </c>
      <c r="L42" s="501">
        <v>3.85</v>
      </c>
      <c r="M42" s="501">
        <v>3.85</v>
      </c>
      <c r="N42" s="501">
        <v>3.85</v>
      </c>
      <c r="O42" s="501">
        <v>3.85</v>
      </c>
      <c r="P42" s="501">
        <v>3.85</v>
      </c>
      <c r="Q42" s="501">
        <v>3.85</v>
      </c>
      <c r="R42" s="501">
        <v>3.85</v>
      </c>
      <c r="S42" s="110"/>
    </row>
    <row r="43" spans="1:23" x14ac:dyDescent="0.2">
      <c r="A43" s="488" t="s">
        <v>159</v>
      </c>
      <c r="B43" s="489" t="s">
        <v>124</v>
      </c>
      <c r="C43" s="108" t="s">
        <v>34</v>
      </c>
      <c r="D43" s="524">
        <f>2.94+1.54</f>
        <v>4.4800000000000004</v>
      </c>
      <c r="E43" s="524">
        <f>2.12+1.67</f>
        <v>3.79</v>
      </c>
      <c r="F43" s="501">
        <v>3.77</v>
      </c>
      <c r="G43" s="501">
        <v>3.77</v>
      </c>
      <c r="H43" s="501">
        <v>3.77</v>
      </c>
      <c r="I43" s="501">
        <v>3.77</v>
      </c>
      <c r="J43" s="501">
        <v>3.77</v>
      </c>
      <c r="K43" s="501">
        <v>3.77</v>
      </c>
      <c r="L43" s="501">
        <v>3.77</v>
      </c>
      <c r="M43" s="501">
        <v>3.77</v>
      </c>
      <c r="N43" s="501">
        <v>3.77</v>
      </c>
      <c r="O43" s="501">
        <v>3.77</v>
      </c>
      <c r="P43" s="501">
        <v>3.77</v>
      </c>
      <c r="Q43" s="501">
        <v>3.77</v>
      </c>
      <c r="R43" s="501">
        <v>3.77</v>
      </c>
      <c r="S43" s="110"/>
    </row>
    <row r="44" spans="1:23" s="137" customFormat="1" ht="36" x14ac:dyDescent="0.2">
      <c r="A44" s="492" t="s">
        <v>317</v>
      </c>
      <c r="B44" s="493" t="s">
        <v>444</v>
      </c>
      <c r="C44" s="135" t="s">
        <v>447</v>
      </c>
      <c r="D44" s="525">
        <f>D45+D50</f>
        <v>38401</v>
      </c>
      <c r="E44" s="525">
        <f t="shared" ref="E44:R44" si="12">E45+E50</f>
        <v>33521</v>
      </c>
      <c r="F44" s="526">
        <f t="shared" si="12"/>
        <v>38910.5</v>
      </c>
      <c r="G44" s="526">
        <f t="shared" si="12"/>
        <v>7739.4400000000005</v>
      </c>
      <c r="H44" s="526">
        <f t="shared" si="12"/>
        <v>6768.85</v>
      </c>
      <c r="I44" s="526">
        <f t="shared" si="12"/>
        <v>5932.2</v>
      </c>
      <c r="J44" s="526">
        <f t="shared" si="12"/>
        <v>1330.56</v>
      </c>
      <c r="K44" s="526">
        <f t="shared" si="12"/>
        <v>563.67000000000007</v>
      </c>
      <c r="L44" s="526">
        <f t="shared" si="12"/>
        <v>545.49</v>
      </c>
      <c r="M44" s="526">
        <f t="shared" si="12"/>
        <v>290.93</v>
      </c>
      <c r="N44" s="526">
        <f t="shared" si="12"/>
        <v>563.67000000000007</v>
      </c>
      <c r="O44" s="526">
        <f t="shared" si="12"/>
        <v>545.49</v>
      </c>
      <c r="P44" s="526">
        <f t="shared" si="12"/>
        <v>2180.69</v>
      </c>
      <c r="Q44" s="526">
        <f t="shared" si="12"/>
        <v>5414.83</v>
      </c>
      <c r="R44" s="526">
        <f t="shared" si="12"/>
        <v>7034.68</v>
      </c>
      <c r="S44" s="136"/>
    </row>
    <row r="45" spans="1:23" s="137" customFormat="1" ht="24" x14ac:dyDescent="0.2">
      <c r="A45" s="492" t="s">
        <v>445</v>
      </c>
      <c r="B45" s="493" t="s">
        <v>446</v>
      </c>
      <c r="C45" s="135" t="s">
        <v>447</v>
      </c>
      <c r="D45" s="525">
        <f>D46+D47+D48+D49</f>
        <v>31686</v>
      </c>
      <c r="E45" s="525">
        <f t="shared" ref="E45:R45" si="13">E46+E47+E48+E49</f>
        <v>26702</v>
      </c>
      <c r="F45" s="526">
        <f t="shared" si="13"/>
        <v>32146.639999999999</v>
      </c>
      <c r="G45" s="526">
        <f t="shared" si="13"/>
        <v>7105.06</v>
      </c>
      <c r="H45" s="526">
        <f t="shared" si="13"/>
        <v>6196.18</v>
      </c>
      <c r="I45" s="526">
        <f t="shared" si="13"/>
        <v>5298.17</v>
      </c>
      <c r="J45" s="526">
        <f t="shared" si="13"/>
        <v>764.64</v>
      </c>
      <c r="K45" s="526">
        <f t="shared" si="13"/>
        <v>0</v>
      </c>
      <c r="L45" s="526">
        <f t="shared" si="13"/>
        <v>0</v>
      </c>
      <c r="M45" s="526">
        <f t="shared" si="13"/>
        <v>0</v>
      </c>
      <c r="N45" s="526">
        <f t="shared" si="13"/>
        <v>0</v>
      </c>
      <c r="O45" s="526">
        <f t="shared" si="13"/>
        <v>0</v>
      </c>
      <c r="P45" s="526">
        <f t="shared" si="13"/>
        <v>1580.66</v>
      </c>
      <c r="Q45" s="526">
        <f t="shared" si="13"/>
        <v>4801.25</v>
      </c>
      <c r="R45" s="526">
        <f t="shared" si="13"/>
        <v>6400.68</v>
      </c>
      <c r="S45" s="136"/>
    </row>
    <row r="46" spans="1:23" x14ac:dyDescent="0.2">
      <c r="A46" s="488" t="s">
        <v>448</v>
      </c>
      <c r="B46" s="489" t="s">
        <v>453</v>
      </c>
      <c r="C46" s="108" t="s">
        <v>447</v>
      </c>
      <c r="D46" s="519">
        <v>31686</v>
      </c>
      <c r="E46" s="519">
        <v>26702</v>
      </c>
      <c r="F46" s="527">
        <v>32146.639999999999</v>
      </c>
      <c r="G46" s="521">
        <v>7105.06</v>
      </c>
      <c r="H46" s="502">
        <v>6196.18</v>
      </c>
      <c r="I46" s="502">
        <v>5298.17</v>
      </c>
      <c r="J46" s="502">
        <v>764.64</v>
      </c>
      <c r="K46" s="502">
        <v>0</v>
      </c>
      <c r="L46" s="502">
        <v>0</v>
      </c>
      <c r="M46" s="502">
        <v>0</v>
      </c>
      <c r="N46" s="502">
        <v>0</v>
      </c>
      <c r="O46" s="502">
        <v>0</v>
      </c>
      <c r="P46" s="502">
        <v>1580.66</v>
      </c>
      <c r="Q46" s="502">
        <v>4801.25</v>
      </c>
      <c r="R46" s="502">
        <v>6400.68</v>
      </c>
      <c r="S46" s="110"/>
    </row>
    <row r="47" spans="1:23" x14ac:dyDescent="0.2">
      <c r="A47" s="488" t="s">
        <v>449</v>
      </c>
      <c r="B47" s="489" t="s">
        <v>454</v>
      </c>
      <c r="C47" s="108" t="s">
        <v>447</v>
      </c>
      <c r="D47" s="519">
        <v>0</v>
      </c>
      <c r="E47" s="519">
        <v>0</v>
      </c>
      <c r="F47" s="527">
        <f>G47+H47+I47+J47+K47+L47+M47+N47+O47+P47+Q47+R47</f>
        <v>0</v>
      </c>
      <c r="G47" s="521">
        <v>0</v>
      </c>
      <c r="H47" s="502">
        <v>0</v>
      </c>
      <c r="I47" s="502">
        <v>0</v>
      </c>
      <c r="J47" s="502">
        <v>0</v>
      </c>
      <c r="K47" s="502">
        <v>0</v>
      </c>
      <c r="L47" s="502">
        <v>0</v>
      </c>
      <c r="M47" s="502">
        <v>0</v>
      </c>
      <c r="N47" s="502">
        <v>0</v>
      </c>
      <c r="O47" s="502">
        <v>0</v>
      </c>
      <c r="P47" s="502">
        <v>0</v>
      </c>
      <c r="Q47" s="502">
        <v>0</v>
      </c>
      <c r="R47" s="502">
        <v>0</v>
      </c>
      <c r="S47" s="110"/>
    </row>
    <row r="48" spans="1:23" x14ac:dyDescent="0.2">
      <c r="A48" s="488" t="s">
        <v>450</v>
      </c>
      <c r="B48" s="489" t="s">
        <v>455</v>
      </c>
      <c r="C48" s="108" t="s">
        <v>447</v>
      </c>
      <c r="D48" s="519">
        <v>0</v>
      </c>
      <c r="E48" s="519">
        <v>0</v>
      </c>
      <c r="F48" s="527">
        <f>G48+H48+I48+J48+K48+L48+M48+N48+O48+P48+Q48+R48</f>
        <v>0</v>
      </c>
      <c r="G48" s="521">
        <v>0</v>
      </c>
      <c r="H48" s="502">
        <v>0</v>
      </c>
      <c r="I48" s="502">
        <v>0</v>
      </c>
      <c r="J48" s="502">
        <v>0</v>
      </c>
      <c r="K48" s="502">
        <v>0</v>
      </c>
      <c r="L48" s="502">
        <v>0</v>
      </c>
      <c r="M48" s="502">
        <v>0</v>
      </c>
      <c r="N48" s="502">
        <v>0</v>
      </c>
      <c r="O48" s="502">
        <v>0</v>
      </c>
      <c r="P48" s="502">
        <v>0</v>
      </c>
      <c r="Q48" s="502">
        <v>0</v>
      </c>
      <c r="R48" s="502">
        <v>0</v>
      </c>
      <c r="S48" s="110"/>
    </row>
    <row r="49" spans="1:19" x14ac:dyDescent="0.2">
      <c r="A49" s="494" t="s">
        <v>451</v>
      </c>
      <c r="B49" s="495" t="s">
        <v>456</v>
      </c>
      <c r="C49" s="130" t="s">
        <v>447</v>
      </c>
      <c r="D49" s="528">
        <v>0</v>
      </c>
      <c r="E49" s="528">
        <v>0</v>
      </c>
      <c r="F49" s="529">
        <f>G49+H49+I49+J49+K49+L49+M49+N49+O49+P49+Q49+R49</f>
        <v>0</v>
      </c>
      <c r="G49" s="530">
        <v>0</v>
      </c>
      <c r="H49" s="531">
        <v>0</v>
      </c>
      <c r="I49" s="531">
        <v>0</v>
      </c>
      <c r="J49" s="531">
        <v>0</v>
      </c>
      <c r="K49" s="531">
        <v>0</v>
      </c>
      <c r="L49" s="531">
        <v>0</v>
      </c>
      <c r="M49" s="531">
        <v>0</v>
      </c>
      <c r="N49" s="531">
        <v>0</v>
      </c>
      <c r="O49" s="531">
        <v>0</v>
      </c>
      <c r="P49" s="531">
        <v>0</v>
      </c>
      <c r="Q49" s="531">
        <v>0</v>
      </c>
      <c r="R49" s="531">
        <v>0</v>
      </c>
      <c r="S49" s="110"/>
    </row>
    <row r="50" spans="1:19" s="188" customFormat="1" ht="24" x14ac:dyDescent="0.25">
      <c r="A50" s="486" t="s">
        <v>452</v>
      </c>
      <c r="B50" s="487" t="s">
        <v>457</v>
      </c>
      <c r="C50" s="132" t="s">
        <v>447</v>
      </c>
      <c r="D50" s="498">
        <f t="shared" ref="D50:R50" si="14">D51+D54+D55+D56</f>
        <v>6715</v>
      </c>
      <c r="E50" s="498">
        <f t="shared" si="14"/>
        <v>6819</v>
      </c>
      <c r="F50" s="499">
        <f t="shared" si="14"/>
        <v>6763.8599999999988</v>
      </c>
      <c r="G50" s="499">
        <f t="shared" si="14"/>
        <v>634.38</v>
      </c>
      <c r="H50" s="499">
        <f t="shared" si="14"/>
        <v>572.66999999999996</v>
      </c>
      <c r="I50" s="499">
        <f t="shared" si="14"/>
        <v>634.03</v>
      </c>
      <c r="J50" s="499">
        <f t="shared" si="14"/>
        <v>565.91999999999996</v>
      </c>
      <c r="K50" s="499">
        <f t="shared" si="14"/>
        <v>563.67000000000007</v>
      </c>
      <c r="L50" s="499">
        <f t="shared" si="14"/>
        <v>545.49</v>
      </c>
      <c r="M50" s="499">
        <f t="shared" si="14"/>
        <v>290.93</v>
      </c>
      <c r="N50" s="499">
        <f t="shared" si="14"/>
        <v>563.67000000000007</v>
      </c>
      <c r="O50" s="499">
        <f t="shared" si="14"/>
        <v>545.49</v>
      </c>
      <c r="P50" s="499">
        <f t="shared" si="14"/>
        <v>600.03</v>
      </c>
      <c r="Q50" s="499">
        <f t="shared" si="14"/>
        <v>613.58000000000004</v>
      </c>
      <c r="R50" s="499">
        <f t="shared" si="14"/>
        <v>634</v>
      </c>
      <c r="S50" s="187"/>
    </row>
    <row r="51" spans="1:19" x14ac:dyDescent="0.2">
      <c r="A51" s="496" t="s">
        <v>458</v>
      </c>
      <c r="B51" s="497" t="s">
        <v>453</v>
      </c>
      <c r="C51" s="131" t="s">
        <v>447</v>
      </c>
      <c r="D51" s="532">
        <v>5864</v>
      </c>
      <c r="E51" s="532">
        <v>5964</v>
      </c>
      <c r="F51" s="533">
        <f t="shared" ref="F51:F56" si="15">G51+H51+I51+J51+K51+L51+M51+N51+O51+P51+Q51+R51</f>
        <v>5910.5499999999993</v>
      </c>
      <c r="G51" s="534">
        <v>550.14</v>
      </c>
      <c r="H51" s="535">
        <v>496.9</v>
      </c>
      <c r="I51" s="535">
        <v>550.14</v>
      </c>
      <c r="J51" s="535">
        <v>496.1</v>
      </c>
      <c r="K51" s="535">
        <v>496.56</v>
      </c>
      <c r="L51" s="535">
        <v>480.54</v>
      </c>
      <c r="M51" s="535">
        <v>256.29000000000002</v>
      </c>
      <c r="N51" s="535">
        <v>496.56</v>
      </c>
      <c r="O51" s="535">
        <v>480.54</v>
      </c>
      <c r="P51" s="535">
        <v>524.26</v>
      </c>
      <c r="Q51" s="535">
        <v>532.4</v>
      </c>
      <c r="R51" s="535">
        <v>550.12</v>
      </c>
      <c r="S51" s="110"/>
    </row>
    <row r="52" spans="1:19" ht="24" x14ac:dyDescent="0.2">
      <c r="A52" s="477" t="s">
        <v>882</v>
      </c>
      <c r="B52" s="478" t="s">
        <v>883</v>
      </c>
      <c r="C52" s="479" t="s">
        <v>447</v>
      </c>
      <c r="D52" s="480">
        <v>5781</v>
      </c>
      <c r="E52" s="480">
        <v>5885</v>
      </c>
      <c r="F52" s="481">
        <f t="shared" si="15"/>
        <v>5831.8600000000006</v>
      </c>
      <c r="G52" s="482">
        <v>542.4</v>
      </c>
      <c r="H52" s="482">
        <v>489.91</v>
      </c>
      <c r="I52" s="482">
        <v>542.4</v>
      </c>
      <c r="J52" s="482">
        <v>489.66</v>
      </c>
      <c r="K52" s="482">
        <v>490.37</v>
      </c>
      <c r="L52" s="482">
        <v>474.55</v>
      </c>
      <c r="M52" s="482">
        <v>253.09</v>
      </c>
      <c r="N52" s="482">
        <v>490.37</v>
      </c>
      <c r="O52" s="482">
        <v>474.55</v>
      </c>
      <c r="P52" s="482">
        <v>517.23</v>
      </c>
      <c r="Q52" s="482">
        <v>524.91</v>
      </c>
      <c r="R52" s="483">
        <v>542.41999999999996</v>
      </c>
      <c r="S52" s="110"/>
    </row>
    <row r="53" spans="1:19" ht="24" x14ac:dyDescent="0.2">
      <c r="A53" s="477" t="s">
        <v>884</v>
      </c>
      <c r="B53" s="478" t="s">
        <v>885</v>
      </c>
      <c r="C53" s="479" t="s">
        <v>447</v>
      </c>
      <c r="D53" s="484">
        <f>D51-D52</f>
        <v>83</v>
      </c>
      <c r="E53" s="484">
        <f>E51-E52</f>
        <v>79</v>
      </c>
      <c r="F53" s="481">
        <f t="shared" si="15"/>
        <v>78.690000000000026</v>
      </c>
      <c r="G53" s="485">
        <f>G51-G52</f>
        <v>7.7400000000000091</v>
      </c>
      <c r="H53" s="485">
        <f t="shared" ref="H53:R53" si="16">H51-H52</f>
        <v>6.9899999999999523</v>
      </c>
      <c r="I53" s="485">
        <f t="shared" si="16"/>
        <v>7.7400000000000091</v>
      </c>
      <c r="J53" s="485">
        <f t="shared" si="16"/>
        <v>6.4399999999999977</v>
      </c>
      <c r="K53" s="485">
        <f t="shared" si="16"/>
        <v>6.1899999999999977</v>
      </c>
      <c r="L53" s="485">
        <f t="shared" si="16"/>
        <v>5.9900000000000091</v>
      </c>
      <c r="M53" s="485">
        <f t="shared" si="16"/>
        <v>3.2000000000000171</v>
      </c>
      <c r="N53" s="485">
        <f t="shared" si="16"/>
        <v>6.1899999999999977</v>
      </c>
      <c r="O53" s="485">
        <f t="shared" si="16"/>
        <v>5.9900000000000091</v>
      </c>
      <c r="P53" s="485">
        <f t="shared" si="16"/>
        <v>7.0299999999999727</v>
      </c>
      <c r="Q53" s="485">
        <f t="shared" si="16"/>
        <v>7.4900000000000091</v>
      </c>
      <c r="R53" s="485">
        <f t="shared" si="16"/>
        <v>7.7000000000000455</v>
      </c>
      <c r="S53" s="110"/>
    </row>
    <row r="54" spans="1:19" x14ac:dyDescent="0.2">
      <c r="A54" s="488" t="s">
        <v>459</v>
      </c>
      <c r="B54" s="489" t="s">
        <v>454</v>
      </c>
      <c r="C54" s="108" t="s">
        <v>447</v>
      </c>
      <c r="D54" s="519">
        <v>0</v>
      </c>
      <c r="E54" s="519">
        <v>0</v>
      </c>
      <c r="F54" s="527">
        <f t="shared" si="15"/>
        <v>0</v>
      </c>
      <c r="G54" s="521">
        <v>0</v>
      </c>
      <c r="H54" s="502">
        <v>0</v>
      </c>
      <c r="I54" s="502">
        <v>0</v>
      </c>
      <c r="J54" s="502">
        <v>0</v>
      </c>
      <c r="K54" s="502">
        <v>0</v>
      </c>
      <c r="L54" s="502">
        <v>0</v>
      </c>
      <c r="M54" s="502">
        <v>0</v>
      </c>
      <c r="N54" s="502">
        <v>0</v>
      </c>
      <c r="O54" s="502">
        <v>0</v>
      </c>
      <c r="P54" s="502">
        <v>0</v>
      </c>
      <c r="Q54" s="502">
        <v>0</v>
      </c>
      <c r="R54" s="502">
        <v>0</v>
      </c>
      <c r="S54" s="110"/>
    </row>
    <row r="55" spans="1:19" x14ac:dyDescent="0.2">
      <c r="A55" s="488" t="s">
        <v>460</v>
      </c>
      <c r="B55" s="489" t="s">
        <v>455</v>
      </c>
      <c r="C55" s="108" t="s">
        <v>447</v>
      </c>
      <c r="D55" s="519">
        <v>441</v>
      </c>
      <c r="E55" s="519">
        <v>399</v>
      </c>
      <c r="F55" s="527">
        <f t="shared" si="15"/>
        <v>398.85999999999996</v>
      </c>
      <c r="G55" s="521">
        <v>39.229999999999997</v>
      </c>
      <c r="H55" s="502">
        <v>35.43</v>
      </c>
      <c r="I55" s="502">
        <v>39.229999999999997</v>
      </c>
      <c r="J55" s="502">
        <v>32.65</v>
      </c>
      <c r="K55" s="502">
        <v>31.38</v>
      </c>
      <c r="L55" s="502">
        <v>30.37</v>
      </c>
      <c r="M55" s="501">
        <v>16.2</v>
      </c>
      <c r="N55" s="502">
        <v>31.38</v>
      </c>
      <c r="O55" s="502">
        <v>30.37</v>
      </c>
      <c r="P55" s="502">
        <v>35.43</v>
      </c>
      <c r="Q55" s="502">
        <v>37.96</v>
      </c>
      <c r="R55" s="502">
        <v>39.229999999999997</v>
      </c>
      <c r="S55" s="110"/>
    </row>
    <row r="56" spans="1:19" x14ac:dyDescent="0.2">
      <c r="A56" s="488" t="s">
        <v>461</v>
      </c>
      <c r="B56" s="489" t="s">
        <v>456</v>
      </c>
      <c r="C56" s="108" t="s">
        <v>447</v>
      </c>
      <c r="D56" s="519">
        <v>410</v>
      </c>
      <c r="E56" s="519">
        <v>456</v>
      </c>
      <c r="F56" s="527">
        <f t="shared" si="15"/>
        <v>454.45000000000005</v>
      </c>
      <c r="G56" s="521">
        <v>45.01</v>
      </c>
      <c r="H56" s="502">
        <v>40.340000000000003</v>
      </c>
      <c r="I56" s="502">
        <v>44.66</v>
      </c>
      <c r="J56" s="502">
        <v>37.17</v>
      </c>
      <c r="K56" s="502">
        <v>35.729999999999997</v>
      </c>
      <c r="L56" s="502">
        <v>34.58</v>
      </c>
      <c r="M56" s="502">
        <v>18.440000000000001</v>
      </c>
      <c r="N56" s="502">
        <v>35.729999999999997</v>
      </c>
      <c r="O56" s="502">
        <v>34.58</v>
      </c>
      <c r="P56" s="502">
        <v>40.340000000000003</v>
      </c>
      <c r="Q56" s="502">
        <v>43.22</v>
      </c>
      <c r="R56" s="502">
        <v>44.65</v>
      </c>
      <c r="S56" s="110"/>
    </row>
    <row r="57" spans="1:19" x14ac:dyDescent="0.2">
      <c r="A57" s="125"/>
      <c r="B57" s="126"/>
      <c r="C57" s="127"/>
      <c r="D57" s="128"/>
      <c r="E57" s="128"/>
      <c r="F57" s="129"/>
      <c r="G57" s="129"/>
      <c r="H57" s="129"/>
      <c r="I57" s="129"/>
      <c r="J57" s="129"/>
      <c r="K57" s="129"/>
      <c r="L57" s="129"/>
      <c r="M57" s="129"/>
      <c r="N57" s="129"/>
      <c r="O57" s="129"/>
      <c r="P57" s="129"/>
      <c r="Q57" s="129"/>
      <c r="R57" s="129"/>
      <c r="S57" s="110"/>
    </row>
    <row r="58" spans="1:19" ht="12" customHeight="1" x14ac:dyDescent="0.2"/>
    <row r="59" spans="1:19" x14ac:dyDescent="0.2">
      <c r="B59" s="111" t="s">
        <v>430</v>
      </c>
      <c r="C59" s="112"/>
      <c r="D59" s="112"/>
      <c r="E59" s="112"/>
    </row>
    <row r="60" spans="1:19" x14ac:dyDescent="0.2">
      <c r="B60" s="113" t="s">
        <v>38</v>
      </c>
    </row>
    <row r="62" spans="1:19" x14ac:dyDescent="0.2">
      <c r="B62" s="536" t="s">
        <v>886</v>
      </c>
      <c r="C62" s="537"/>
      <c r="D62" s="537"/>
      <c r="E62" s="537"/>
      <c r="F62" s="536"/>
      <c r="G62" s="536"/>
      <c r="H62" s="538"/>
      <c r="I62" s="536"/>
      <c r="J62" s="536"/>
      <c r="K62" s="536"/>
    </row>
    <row r="63" spans="1:19" x14ac:dyDescent="0.2">
      <c r="B63" s="539" t="s">
        <v>887</v>
      </c>
      <c r="C63" s="538"/>
      <c r="D63" s="538"/>
      <c r="E63" s="538"/>
      <c r="F63" s="538"/>
      <c r="G63" s="538"/>
      <c r="H63" s="538"/>
      <c r="I63" s="538"/>
      <c r="J63" s="538"/>
      <c r="K63" s="538"/>
    </row>
    <row r="64" spans="1:19" x14ac:dyDescent="0.2">
      <c r="A64" s="114" t="s">
        <v>350</v>
      </c>
      <c r="B64" s="115"/>
    </row>
    <row r="65" spans="1:6" x14ac:dyDescent="0.2">
      <c r="A65" s="861" t="s">
        <v>353</v>
      </c>
      <c r="B65" s="861"/>
    </row>
    <row r="66" spans="1:6" ht="28.5" x14ac:dyDescent="0.2">
      <c r="A66" s="116" t="s">
        <v>31</v>
      </c>
      <c r="B66" s="117" t="s">
        <v>241</v>
      </c>
      <c r="C66" s="106" t="s">
        <v>23</v>
      </c>
      <c r="D66" s="118"/>
      <c r="E66" s="118"/>
      <c r="F66" s="118">
        <f>F28</f>
        <v>0</v>
      </c>
    </row>
    <row r="67" spans="1:6" ht="28.5" x14ac:dyDescent="0.2">
      <c r="A67" s="116" t="s">
        <v>239</v>
      </c>
      <c r="B67" s="117" t="s">
        <v>240</v>
      </c>
      <c r="C67" s="106" t="s">
        <v>23</v>
      </c>
      <c r="D67" s="118"/>
      <c r="E67" s="118"/>
      <c r="F67" s="119">
        <f>$F$66/$F$30*F31</f>
        <v>0</v>
      </c>
    </row>
    <row r="68" spans="1:6" ht="28.5" x14ac:dyDescent="0.2">
      <c r="A68" s="116" t="s">
        <v>242</v>
      </c>
      <c r="B68" s="117" t="s">
        <v>258</v>
      </c>
      <c r="C68" s="106" t="s">
        <v>23</v>
      </c>
      <c r="D68" s="118"/>
      <c r="E68" s="118"/>
      <c r="F68" s="119">
        <f>$F$66/$F$30*F33</f>
        <v>0</v>
      </c>
    </row>
    <row r="69" spans="1:6" ht="28.5" x14ac:dyDescent="0.2">
      <c r="A69" s="116" t="s">
        <v>243</v>
      </c>
      <c r="B69" s="117" t="s">
        <v>244</v>
      </c>
      <c r="C69" s="106" t="s">
        <v>23</v>
      </c>
      <c r="D69" s="118"/>
      <c r="E69" s="118"/>
      <c r="F69" s="120">
        <f>$F$66/$F$30*F35</f>
        <v>0</v>
      </c>
    </row>
    <row r="70" spans="1:6" ht="29.25" thickBot="1" x14ac:dyDescent="0.25">
      <c r="A70" s="116" t="s">
        <v>257</v>
      </c>
      <c r="B70" s="117" t="s">
        <v>245</v>
      </c>
      <c r="C70" s="106" t="s">
        <v>23</v>
      </c>
      <c r="D70" s="118"/>
      <c r="E70" s="118"/>
      <c r="F70" s="120">
        <f>$F$66/$F$30*F37</f>
        <v>0</v>
      </c>
    </row>
    <row r="71" spans="1:6" ht="29.25" thickBot="1" x14ac:dyDescent="0.25">
      <c r="A71" s="116" t="s">
        <v>246</v>
      </c>
      <c r="B71" s="117" t="s">
        <v>250</v>
      </c>
      <c r="C71" s="106" t="s">
        <v>23</v>
      </c>
      <c r="D71" s="118"/>
      <c r="E71" s="121"/>
      <c r="F71" s="122">
        <v>0</v>
      </c>
    </row>
    <row r="72" spans="1:6" ht="28.5" x14ac:dyDescent="0.2">
      <c r="A72" s="116" t="s">
        <v>247</v>
      </c>
      <c r="B72" s="117" t="s">
        <v>251</v>
      </c>
      <c r="C72" s="106" t="s">
        <v>23</v>
      </c>
      <c r="D72" s="118"/>
      <c r="E72" s="118"/>
      <c r="F72" s="123">
        <f>IF($F$66=0,0,ROUND($F$71/$F$66*F67,6))</f>
        <v>0</v>
      </c>
    </row>
    <row r="73" spans="1:6" ht="28.5" x14ac:dyDescent="0.2">
      <c r="A73" s="116" t="s">
        <v>248</v>
      </c>
      <c r="B73" s="117" t="s">
        <v>256</v>
      </c>
      <c r="C73" s="106" t="s">
        <v>23</v>
      </c>
      <c r="D73" s="118"/>
      <c r="E73" s="118"/>
      <c r="F73" s="124">
        <f>IF(F66=0,0,ROUND($F$71/$F$66*F68,6))</f>
        <v>0</v>
      </c>
    </row>
    <row r="74" spans="1:6" ht="28.5" x14ac:dyDescent="0.2">
      <c r="A74" s="116" t="s">
        <v>249</v>
      </c>
      <c r="B74" s="117" t="s">
        <v>252</v>
      </c>
      <c r="C74" s="106" t="s">
        <v>23</v>
      </c>
      <c r="D74" s="118"/>
      <c r="E74" s="118"/>
      <c r="F74" s="124">
        <f>IF(F66=0,0,ROUND($F$71/$F$66*F69,6))</f>
        <v>0</v>
      </c>
    </row>
    <row r="75" spans="1:6" ht="28.5" x14ac:dyDescent="0.2">
      <c r="A75" s="116" t="s">
        <v>255</v>
      </c>
      <c r="B75" s="117" t="s">
        <v>253</v>
      </c>
      <c r="C75" s="106" t="s">
        <v>23</v>
      </c>
      <c r="D75" s="118"/>
      <c r="E75" s="118"/>
      <c r="F75" s="124">
        <f>IF(F66=0,0,ROUND($F$71/$F$66*F70,6))</f>
        <v>0</v>
      </c>
    </row>
  </sheetData>
  <mergeCells count="12">
    <mergeCell ref="O2:R4"/>
    <mergeCell ref="A65:B65"/>
    <mergeCell ref="G10:R10"/>
    <mergeCell ref="B7:Q7"/>
    <mergeCell ref="A8:R8"/>
    <mergeCell ref="A10:A11"/>
    <mergeCell ref="B10:B11"/>
    <mergeCell ref="C10:C11"/>
    <mergeCell ref="D10:D11"/>
    <mergeCell ref="E10:E11"/>
    <mergeCell ref="F10:F11"/>
    <mergeCell ref="E9:J9"/>
  </mergeCells>
  <conditionalFormatting sqref="A8:R8">
    <cfRule type="cellIs" dxfId="25" priority="3" operator="equal">
      <formula>0</formula>
    </cfRule>
  </conditionalFormatting>
  <conditionalFormatting sqref="B62:G62 I62:K62">
    <cfRule type="cellIs" dxfId="24" priority="1" stopIfTrue="1" operator="lessThan">
      <formula>-0.000000001</formula>
    </cfRule>
  </conditionalFormatting>
  <printOptions horizontalCentered="1"/>
  <pageMargins left="0.78740157480314965" right="0.78740157480314965" top="1.1811023622047245" bottom="0.24409448818897639" header="0.31496062992125984" footer="0.31496062992125984"/>
  <pageSetup paperSize="9" scale="65" orientation="landscape" r:id="rId1"/>
  <rowBreaks count="1" manualBreakCount="1">
    <brk id="65" max="22" man="1"/>
  </rowBreaks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C00000"/>
  </sheetPr>
  <dimension ref="A1:AB71"/>
  <sheetViews>
    <sheetView view="pageBreakPreview" topLeftCell="B43" zoomScale="107" zoomScaleNormal="85" zoomScaleSheetLayoutView="107" workbookViewId="0">
      <selection activeCell="C5" sqref="C5:H5"/>
    </sheetView>
  </sheetViews>
  <sheetFormatPr defaultColWidth="9.140625" defaultRowHeight="14.25" x14ac:dyDescent="0.2"/>
  <cols>
    <col min="1" max="1" width="5" style="4" hidden="1" customWidth="1"/>
    <col min="2" max="2" width="5.42578125" style="4" customWidth="1"/>
    <col min="3" max="3" width="49.85546875" style="5" customWidth="1"/>
    <col min="4" max="4" width="10.42578125" style="5" customWidth="1"/>
    <col min="5" max="5" width="10.140625" style="5" customWidth="1"/>
    <col min="6" max="7" width="10.7109375" style="5" customWidth="1"/>
    <col min="8" max="8" width="10.5703125" style="5" customWidth="1"/>
    <col min="9" max="9" width="10.28515625" style="5" customWidth="1"/>
    <col min="10" max="10" width="9.28515625" style="5" customWidth="1"/>
    <col min="11" max="11" width="9" style="5" customWidth="1"/>
    <col min="12" max="12" width="10.7109375" style="5" customWidth="1"/>
    <col min="13" max="13" width="7.85546875" style="5" customWidth="1"/>
    <col min="14" max="14" width="7.28515625" style="5" customWidth="1"/>
    <col min="15" max="15" width="7.5703125" style="5" customWidth="1"/>
    <col min="16" max="16" width="8" style="5" customWidth="1"/>
    <col min="17" max="17" width="9.140625" style="5" customWidth="1"/>
    <col min="18" max="18" width="8.5703125" style="5" customWidth="1"/>
    <col min="19" max="19" width="9" style="5" customWidth="1"/>
    <col min="20" max="20" width="9.140625" style="5" customWidth="1"/>
    <col min="21" max="21" width="8.140625" style="5" customWidth="1"/>
    <col min="22" max="22" width="9.140625" style="5" customWidth="1"/>
    <col min="23" max="23" width="8.7109375" style="5" customWidth="1"/>
    <col min="24" max="26" width="8.28515625" style="5" customWidth="1"/>
    <col min="27" max="27" width="9" style="5" customWidth="1"/>
    <col min="28" max="28" width="9.28515625" style="5" customWidth="1"/>
    <col min="29" max="16384" width="9.140625" style="5"/>
  </cols>
  <sheetData>
    <row r="1" spans="1:28" x14ac:dyDescent="0.2">
      <c r="D1" s="58" t="s">
        <v>357</v>
      </c>
    </row>
    <row r="2" spans="1:28" ht="39" customHeight="1" x14ac:dyDescent="0.2">
      <c r="A2" s="6"/>
      <c r="B2" s="6"/>
      <c r="C2" s="7"/>
      <c r="D2" s="869" t="s">
        <v>356</v>
      </c>
      <c r="E2" s="869"/>
      <c r="F2" s="869"/>
      <c r="G2" s="869"/>
      <c r="H2" s="869"/>
      <c r="K2" s="8"/>
      <c r="L2" s="8"/>
      <c r="M2" s="8"/>
      <c r="N2" s="8"/>
      <c r="O2" s="8"/>
      <c r="P2" s="9"/>
      <c r="Q2" s="9"/>
      <c r="R2" s="9"/>
      <c r="S2" s="9"/>
      <c r="T2" s="9"/>
      <c r="U2" s="9"/>
      <c r="V2" s="9"/>
      <c r="W2" s="9"/>
    </row>
    <row r="3" spans="1:28" ht="19.149999999999999" customHeight="1" x14ac:dyDescent="0.2">
      <c r="A3" s="6"/>
      <c r="B3" s="6"/>
      <c r="C3" s="7"/>
      <c r="D3" s="8"/>
      <c r="E3" s="8"/>
      <c r="F3" s="682"/>
      <c r="G3" s="682"/>
      <c r="H3" s="682"/>
      <c r="I3" s="682"/>
      <c r="J3" s="682"/>
      <c r="K3" s="8"/>
      <c r="L3" s="8"/>
      <c r="M3" s="8"/>
      <c r="N3" s="8"/>
      <c r="O3" s="8"/>
      <c r="P3" s="9"/>
      <c r="Q3" s="9"/>
      <c r="R3" s="9"/>
      <c r="S3" s="9"/>
      <c r="T3" s="9"/>
      <c r="U3" s="9"/>
      <c r="V3" s="9"/>
      <c r="W3" s="9"/>
    </row>
    <row r="4" spans="1:28" ht="14.45" customHeight="1" x14ac:dyDescent="0.2">
      <c r="A4" s="6"/>
      <c r="B4" s="6"/>
      <c r="C4" s="891" t="s">
        <v>39</v>
      </c>
      <c r="D4" s="891"/>
      <c r="E4" s="891"/>
      <c r="F4" s="891"/>
      <c r="G4" s="891"/>
      <c r="H4" s="891"/>
      <c r="I4" s="685"/>
      <c r="J4" s="685"/>
      <c r="K4" s="685"/>
      <c r="L4" s="685"/>
      <c r="M4" s="685"/>
      <c r="N4" s="685"/>
      <c r="O4" s="685"/>
      <c r="P4" s="685"/>
      <c r="Q4" s="685"/>
      <c r="R4" s="685"/>
      <c r="S4" s="685"/>
      <c r="T4" s="685"/>
      <c r="U4" s="685"/>
      <c r="V4" s="685"/>
      <c r="W4" s="685"/>
      <c r="X4" s="685"/>
      <c r="Y4" s="685"/>
      <c r="Z4" s="685"/>
      <c r="AA4" s="685"/>
      <c r="AB4" s="685"/>
    </row>
    <row r="5" spans="1:28" ht="14.45" customHeight="1" x14ac:dyDescent="0.2">
      <c r="A5" s="6"/>
      <c r="B5" s="6"/>
      <c r="C5" s="892" t="s">
        <v>342</v>
      </c>
      <c r="D5" s="892"/>
      <c r="E5" s="892"/>
      <c r="F5" s="892"/>
      <c r="G5" s="892"/>
      <c r="H5" s="892"/>
      <c r="I5" s="686"/>
      <c r="J5" s="686"/>
      <c r="K5" s="686"/>
      <c r="L5" s="686"/>
      <c r="M5" s="686"/>
      <c r="N5" s="686"/>
      <c r="O5" s="686"/>
      <c r="P5" s="686"/>
      <c r="Q5" s="686"/>
      <c r="R5" s="686"/>
      <c r="S5" s="686"/>
      <c r="T5" s="686"/>
      <c r="U5" s="686"/>
      <c r="V5" s="686"/>
      <c r="W5" s="686"/>
      <c r="X5" s="686"/>
      <c r="Y5" s="686"/>
      <c r="Z5" s="686"/>
      <c r="AA5" s="686"/>
      <c r="AB5" s="686"/>
    </row>
    <row r="6" spans="1:28" x14ac:dyDescent="0.2">
      <c r="A6" s="6"/>
      <c r="B6" s="6"/>
      <c r="C6" s="8"/>
      <c r="D6" s="887" t="s">
        <v>40</v>
      </c>
      <c r="E6" s="887"/>
      <c r="F6" s="887"/>
      <c r="G6" s="887"/>
      <c r="H6" s="887"/>
      <c r="I6" s="887"/>
      <c r="J6" s="887"/>
      <c r="K6" s="887"/>
      <c r="L6" s="887"/>
      <c r="M6" s="887"/>
      <c r="N6" s="887"/>
      <c r="O6" s="887"/>
      <c r="P6" s="887"/>
      <c r="Q6" s="887"/>
      <c r="R6" s="887"/>
      <c r="S6" s="887"/>
      <c r="T6" s="887"/>
      <c r="U6" s="887"/>
      <c r="V6" s="887"/>
      <c r="W6" s="887"/>
      <c r="X6" s="887"/>
      <c r="Y6" s="887"/>
      <c r="Z6" s="887"/>
      <c r="AA6" s="894" t="s">
        <v>41</v>
      </c>
      <c r="AB6" s="894"/>
    </row>
    <row r="7" spans="1:28" ht="16.5" customHeight="1" x14ac:dyDescent="0.2">
      <c r="A7" s="893" t="s">
        <v>8</v>
      </c>
      <c r="B7" s="893" t="s">
        <v>8</v>
      </c>
      <c r="C7" s="888" t="s">
        <v>9</v>
      </c>
      <c r="D7" s="888" t="s">
        <v>42</v>
      </c>
      <c r="E7" s="896" t="s">
        <v>43</v>
      </c>
      <c r="F7" s="897"/>
      <c r="G7" s="897"/>
      <c r="H7" s="898"/>
      <c r="I7" s="896" t="s">
        <v>44</v>
      </c>
      <c r="J7" s="897"/>
      <c r="K7" s="897"/>
      <c r="L7" s="898"/>
      <c r="M7" s="896" t="s">
        <v>259</v>
      </c>
      <c r="N7" s="897"/>
      <c r="O7" s="897"/>
      <c r="P7" s="898"/>
      <c r="Q7" s="896" t="s">
        <v>329</v>
      </c>
      <c r="R7" s="897"/>
      <c r="S7" s="897"/>
      <c r="T7" s="898"/>
      <c r="U7" s="902" t="s">
        <v>334</v>
      </c>
      <c r="V7" s="903"/>
      <c r="W7" s="903"/>
      <c r="X7" s="903"/>
      <c r="Y7" s="903"/>
      <c r="Z7" s="903"/>
      <c r="AA7" s="903"/>
      <c r="AB7" s="903"/>
    </row>
    <row r="8" spans="1:28" s="22" customFormat="1" ht="29.25" customHeight="1" x14ac:dyDescent="0.2">
      <c r="A8" s="893"/>
      <c r="B8" s="893"/>
      <c r="C8" s="888"/>
      <c r="D8" s="888"/>
      <c r="E8" s="899"/>
      <c r="F8" s="900"/>
      <c r="G8" s="900"/>
      <c r="H8" s="901"/>
      <c r="I8" s="899"/>
      <c r="J8" s="900"/>
      <c r="K8" s="900"/>
      <c r="L8" s="901"/>
      <c r="M8" s="899"/>
      <c r="N8" s="900"/>
      <c r="O8" s="900"/>
      <c r="P8" s="901"/>
      <c r="Q8" s="899"/>
      <c r="R8" s="900"/>
      <c r="S8" s="900"/>
      <c r="T8" s="901"/>
      <c r="U8" s="895" t="s">
        <v>45</v>
      </c>
      <c r="V8" s="895"/>
      <c r="W8" s="895"/>
      <c r="X8" s="895"/>
      <c r="Y8" s="888" t="s">
        <v>46</v>
      </c>
      <c r="Z8" s="888"/>
      <c r="AA8" s="888"/>
      <c r="AB8" s="888"/>
    </row>
    <row r="9" spans="1:28" s="22" customFormat="1" ht="41.25" customHeight="1" x14ac:dyDescent="0.2">
      <c r="A9" s="893"/>
      <c r="B9" s="893"/>
      <c r="C9" s="888"/>
      <c r="D9" s="888"/>
      <c r="E9" s="23" t="s">
        <v>330</v>
      </c>
      <c r="F9" s="23" t="s">
        <v>331</v>
      </c>
      <c r="G9" s="23" t="s">
        <v>101</v>
      </c>
      <c r="H9" s="23" t="s">
        <v>333</v>
      </c>
      <c r="I9" s="23" t="s">
        <v>330</v>
      </c>
      <c r="J9" s="23" t="s">
        <v>331</v>
      </c>
      <c r="K9" s="23" t="s">
        <v>101</v>
      </c>
      <c r="L9" s="23" t="s">
        <v>332</v>
      </c>
      <c r="M9" s="23" t="s">
        <v>330</v>
      </c>
      <c r="N9" s="23" t="s">
        <v>331</v>
      </c>
      <c r="O9" s="23" t="s">
        <v>101</v>
      </c>
      <c r="P9" s="23" t="s">
        <v>332</v>
      </c>
      <c r="Q9" s="23" t="s">
        <v>330</v>
      </c>
      <c r="R9" s="23" t="s">
        <v>331</v>
      </c>
      <c r="S9" s="23" t="s">
        <v>101</v>
      </c>
      <c r="T9" s="23" t="s">
        <v>332</v>
      </c>
      <c r="U9" s="23" t="s">
        <v>330</v>
      </c>
      <c r="V9" s="23" t="s">
        <v>331</v>
      </c>
      <c r="W9" s="23" t="s">
        <v>101</v>
      </c>
      <c r="X9" s="23" t="s">
        <v>332</v>
      </c>
      <c r="Y9" s="23" t="s">
        <v>330</v>
      </c>
      <c r="Z9" s="23" t="s">
        <v>331</v>
      </c>
      <c r="AA9" s="23" t="s">
        <v>101</v>
      </c>
      <c r="AB9" s="23" t="s">
        <v>332</v>
      </c>
    </row>
    <row r="10" spans="1:28" s="11" customFormat="1" ht="11.25" customHeight="1" x14ac:dyDescent="0.25">
      <c r="A10" s="24">
        <v>1</v>
      </c>
      <c r="B10" s="24">
        <v>1</v>
      </c>
      <c r="C10" s="10">
        <v>2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  <c r="N10" s="10">
        <v>13</v>
      </c>
      <c r="O10" s="10">
        <v>14</v>
      </c>
      <c r="P10" s="10">
        <v>15</v>
      </c>
      <c r="Q10" s="10">
        <v>16</v>
      </c>
      <c r="R10" s="10">
        <v>17</v>
      </c>
      <c r="S10" s="10">
        <v>18</v>
      </c>
      <c r="T10" s="10">
        <v>19</v>
      </c>
      <c r="U10" s="10">
        <v>20</v>
      </c>
      <c r="V10" s="10">
        <v>21</v>
      </c>
      <c r="W10" s="10">
        <v>22</v>
      </c>
      <c r="X10" s="10">
        <v>23</v>
      </c>
      <c r="Y10" s="10">
        <v>24</v>
      </c>
      <c r="Z10" s="10">
        <v>25</v>
      </c>
      <c r="AA10" s="10">
        <v>26</v>
      </c>
      <c r="AB10" s="10">
        <v>27</v>
      </c>
    </row>
    <row r="11" spans="1:28" s="29" customFormat="1" ht="14.25" customHeight="1" x14ac:dyDescent="0.2">
      <c r="A11" s="25">
        <v>1</v>
      </c>
      <c r="B11" s="25">
        <v>1</v>
      </c>
      <c r="C11" s="26" t="s">
        <v>359</v>
      </c>
      <c r="D11" s="27" t="s">
        <v>47</v>
      </c>
      <c r="E11" s="545">
        <f t="shared" ref="E11:AB11" si="0">ROUND(E12+E19+E20+E24,3)</f>
        <v>44721.332999999999</v>
      </c>
      <c r="F11" s="545">
        <f t="shared" si="0"/>
        <v>42796.546000000002</v>
      </c>
      <c r="G11" s="545">
        <f t="shared" si="0"/>
        <v>29258.227999999999</v>
      </c>
      <c r="H11" s="545">
        <f t="shared" si="0"/>
        <v>29957.061000000002</v>
      </c>
      <c r="I11" s="545">
        <f t="shared" si="0"/>
        <v>35080.654000000002</v>
      </c>
      <c r="J11" s="545">
        <f t="shared" si="0"/>
        <v>33403.497000000003</v>
      </c>
      <c r="K11" s="545">
        <f t="shared" si="0"/>
        <v>22208.392</v>
      </c>
      <c r="L11" s="545">
        <f t="shared" si="0"/>
        <v>21855.204000000002</v>
      </c>
      <c r="M11" s="545">
        <f t="shared" si="0"/>
        <v>0</v>
      </c>
      <c r="N11" s="545">
        <f t="shared" si="0"/>
        <v>0</v>
      </c>
      <c r="O11" s="545">
        <f t="shared" si="0"/>
        <v>0</v>
      </c>
      <c r="P11" s="545">
        <f t="shared" si="0"/>
        <v>0</v>
      </c>
      <c r="Q11" s="545">
        <f t="shared" si="0"/>
        <v>9640.6790000000001</v>
      </c>
      <c r="R11" s="545">
        <f t="shared" si="0"/>
        <v>9393.0490000000009</v>
      </c>
      <c r="S11" s="545">
        <f t="shared" si="0"/>
        <v>7049.8360000000002</v>
      </c>
      <c r="T11" s="545">
        <f t="shared" si="0"/>
        <v>8101.857</v>
      </c>
      <c r="U11" s="545">
        <f t="shared" si="0"/>
        <v>5080.7920000000004</v>
      </c>
      <c r="V11" s="545">
        <f t="shared" si="0"/>
        <v>4967.4129999999996</v>
      </c>
      <c r="W11" s="545">
        <f t="shared" si="0"/>
        <v>2720.5390000000002</v>
      </c>
      <c r="X11" s="545">
        <f t="shared" si="0"/>
        <v>4170.7460000000001</v>
      </c>
      <c r="Y11" s="545">
        <f t="shared" si="0"/>
        <v>4559.8869999999997</v>
      </c>
      <c r="Z11" s="545">
        <f t="shared" si="0"/>
        <v>4425.6360000000004</v>
      </c>
      <c r="AA11" s="545">
        <f t="shared" si="0"/>
        <v>4329.2969999999996</v>
      </c>
      <c r="AB11" s="545">
        <f t="shared" si="0"/>
        <v>3931.1109999999999</v>
      </c>
    </row>
    <row r="12" spans="1:28" s="34" customFormat="1" ht="14.25" customHeight="1" x14ac:dyDescent="0.2">
      <c r="A12" s="30" t="s">
        <v>24</v>
      </c>
      <c r="B12" s="30" t="s">
        <v>24</v>
      </c>
      <c r="C12" s="31" t="s">
        <v>358</v>
      </c>
      <c r="D12" s="32" t="s">
        <v>47</v>
      </c>
      <c r="E12" s="546">
        <f>ROUND(E13+E14+E15,3)</f>
        <v>44721.332999999999</v>
      </c>
      <c r="F12" s="546">
        <f t="shared" ref="F12:AB12" si="1">ROUND(F13+F14+F15,3)</f>
        <v>42796.546000000002</v>
      </c>
      <c r="G12" s="546">
        <f t="shared" si="1"/>
        <v>29258.227999999999</v>
      </c>
      <c r="H12" s="546">
        <f t="shared" si="1"/>
        <v>29957.061000000002</v>
      </c>
      <c r="I12" s="546">
        <f t="shared" si="1"/>
        <v>35080.654000000002</v>
      </c>
      <c r="J12" s="546">
        <f t="shared" si="1"/>
        <v>33403.497000000003</v>
      </c>
      <c r="K12" s="546">
        <f t="shared" si="1"/>
        <v>22208.392</v>
      </c>
      <c r="L12" s="546">
        <f t="shared" si="1"/>
        <v>21855.204000000002</v>
      </c>
      <c r="M12" s="546">
        <f t="shared" si="1"/>
        <v>0</v>
      </c>
      <c r="N12" s="546">
        <f t="shared" si="1"/>
        <v>0</v>
      </c>
      <c r="O12" s="546">
        <f t="shared" si="1"/>
        <v>0</v>
      </c>
      <c r="P12" s="546">
        <f t="shared" si="1"/>
        <v>0</v>
      </c>
      <c r="Q12" s="546">
        <f t="shared" si="1"/>
        <v>9640.6790000000001</v>
      </c>
      <c r="R12" s="546">
        <f t="shared" si="1"/>
        <v>9393.0490000000009</v>
      </c>
      <c r="S12" s="546">
        <f t="shared" si="1"/>
        <v>7049.8360000000002</v>
      </c>
      <c r="T12" s="546">
        <f t="shared" si="1"/>
        <v>8101.857</v>
      </c>
      <c r="U12" s="546">
        <f t="shared" si="1"/>
        <v>5080.7920000000004</v>
      </c>
      <c r="V12" s="546">
        <f t="shared" si="1"/>
        <v>4967.4129999999996</v>
      </c>
      <c r="W12" s="546">
        <f t="shared" si="1"/>
        <v>2720.5390000000002</v>
      </c>
      <c r="X12" s="546">
        <f t="shared" si="1"/>
        <v>4170.7460000000001</v>
      </c>
      <c r="Y12" s="546">
        <f t="shared" si="1"/>
        <v>4559.8869999999997</v>
      </c>
      <c r="Z12" s="546">
        <f t="shared" si="1"/>
        <v>4425.6360000000004</v>
      </c>
      <c r="AA12" s="546">
        <f t="shared" si="1"/>
        <v>4329.2969999999996</v>
      </c>
      <c r="AB12" s="546">
        <f t="shared" si="1"/>
        <v>3931.1109999999999</v>
      </c>
    </row>
    <row r="13" spans="1:28" s="34" customFormat="1" ht="14.25" customHeight="1" x14ac:dyDescent="0.2">
      <c r="A13" s="30" t="s">
        <v>48</v>
      </c>
      <c r="B13" s="30" t="s">
        <v>48</v>
      </c>
      <c r="C13" s="31" t="s">
        <v>49</v>
      </c>
      <c r="D13" s="32" t="s">
        <v>47</v>
      </c>
      <c r="E13" s="546">
        <f t="shared" ref="E13:H16" si="2">I13+M13+Q13</f>
        <v>0</v>
      </c>
      <c r="F13" s="546">
        <f t="shared" si="2"/>
        <v>0</v>
      </c>
      <c r="G13" s="546">
        <f t="shared" si="2"/>
        <v>0</v>
      </c>
      <c r="H13" s="546">
        <f t="shared" si="2"/>
        <v>0</v>
      </c>
      <c r="I13" s="544">
        <v>0</v>
      </c>
      <c r="J13" s="544">
        <v>0</v>
      </c>
      <c r="K13" s="544">
        <v>0</v>
      </c>
      <c r="L13" s="546">
        <v>0</v>
      </c>
      <c r="M13" s="544">
        <v>0</v>
      </c>
      <c r="N13" s="544">
        <v>0</v>
      </c>
      <c r="O13" s="544">
        <v>0</v>
      </c>
      <c r="P13" s="546">
        <v>0</v>
      </c>
      <c r="Q13" s="546">
        <v>0</v>
      </c>
      <c r="R13" s="546">
        <v>0</v>
      </c>
      <c r="S13" s="546">
        <v>0</v>
      </c>
      <c r="T13" s="546">
        <v>0</v>
      </c>
      <c r="U13" s="544">
        <v>0</v>
      </c>
      <c r="V13" s="544">
        <v>0</v>
      </c>
      <c r="W13" s="544">
        <v>0</v>
      </c>
      <c r="X13" s="546">
        <v>0</v>
      </c>
      <c r="Y13" s="544">
        <v>0</v>
      </c>
      <c r="Z13" s="544">
        <v>0</v>
      </c>
      <c r="AA13" s="544">
        <v>0</v>
      </c>
      <c r="AB13" s="546">
        <v>0</v>
      </c>
    </row>
    <row r="14" spans="1:28" s="34" customFormat="1" ht="14.25" customHeight="1" x14ac:dyDescent="0.2">
      <c r="A14" s="30" t="s">
        <v>162</v>
      </c>
      <c r="B14" s="30" t="s">
        <v>50</v>
      </c>
      <c r="C14" s="31" t="s">
        <v>51</v>
      </c>
      <c r="D14" s="32" t="s">
        <v>47</v>
      </c>
      <c r="E14" s="546">
        <f t="shared" si="2"/>
        <v>0</v>
      </c>
      <c r="F14" s="546">
        <f t="shared" si="2"/>
        <v>0</v>
      </c>
      <c r="G14" s="546">
        <f t="shared" si="2"/>
        <v>0</v>
      </c>
      <c r="H14" s="546">
        <f t="shared" si="2"/>
        <v>0</v>
      </c>
      <c r="I14" s="546">
        <v>0</v>
      </c>
      <c r="J14" s="546">
        <v>0</v>
      </c>
      <c r="K14" s="544">
        <v>0</v>
      </c>
      <c r="L14" s="546">
        <v>0</v>
      </c>
      <c r="M14" s="546">
        <v>0</v>
      </c>
      <c r="N14" s="546">
        <v>0</v>
      </c>
      <c r="O14" s="544">
        <v>0</v>
      </c>
      <c r="P14" s="546">
        <v>0</v>
      </c>
      <c r="Q14" s="546">
        <v>0</v>
      </c>
      <c r="R14" s="546">
        <v>0</v>
      </c>
      <c r="S14" s="546">
        <v>0</v>
      </c>
      <c r="T14" s="546">
        <v>0</v>
      </c>
      <c r="U14" s="546">
        <v>0</v>
      </c>
      <c r="V14" s="546">
        <v>0</v>
      </c>
      <c r="W14" s="544">
        <v>0</v>
      </c>
      <c r="X14" s="546">
        <v>0</v>
      </c>
      <c r="Y14" s="546">
        <v>0</v>
      </c>
      <c r="Z14" s="546">
        <v>0</v>
      </c>
      <c r="AA14" s="544">
        <v>0</v>
      </c>
      <c r="AB14" s="546">
        <v>0</v>
      </c>
    </row>
    <row r="15" spans="1:28" s="34" customFormat="1" ht="14.25" customHeight="1" x14ac:dyDescent="0.2">
      <c r="A15" s="30"/>
      <c r="B15" s="30" t="s">
        <v>52</v>
      </c>
      <c r="C15" s="31" t="s">
        <v>280</v>
      </c>
      <c r="D15" s="32" t="s">
        <v>47</v>
      </c>
      <c r="E15" s="549">
        <f t="shared" si="2"/>
        <v>44721.332999999999</v>
      </c>
      <c r="F15" s="549">
        <f t="shared" si="2"/>
        <v>42796.546000000002</v>
      </c>
      <c r="G15" s="549">
        <f t="shared" si="2"/>
        <v>29258.227999999999</v>
      </c>
      <c r="H15" s="546">
        <f t="shared" si="2"/>
        <v>29957.061000000002</v>
      </c>
      <c r="I15" s="547">
        <f>ROUND(44721.333/E50*I50,3)</f>
        <v>35080.654000000002</v>
      </c>
      <c r="J15" s="547">
        <f>ROUND(42796.546/F50*J50,3)</f>
        <v>33403.497000000003</v>
      </c>
      <c r="K15" s="544">
        <v>22208.392</v>
      </c>
      <c r="L15" s="546">
        <v>21855.204000000002</v>
      </c>
      <c r="M15" s="544">
        <v>0</v>
      </c>
      <c r="N15" s="544">
        <v>0</v>
      </c>
      <c r="O15" s="544">
        <v>0</v>
      </c>
      <c r="P15" s="546">
        <v>0</v>
      </c>
      <c r="Q15" s="547">
        <f>ROUND(44721.333-I15-M15,3)</f>
        <v>9640.6790000000001</v>
      </c>
      <c r="R15" s="547">
        <f>ROUND(42796.546-J15-N15,3)</f>
        <v>9393.0490000000009</v>
      </c>
      <c r="S15" s="546">
        <f>2720.539+4329.297</f>
        <v>7049.8359999999993</v>
      </c>
      <c r="T15" s="546">
        <v>8101.857</v>
      </c>
      <c r="U15" s="547">
        <f>ROUND(Q15/Q50*U50,3)</f>
        <v>5080.7920000000004</v>
      </c>
      <c r="V15" s="547">
        <f>ROUND(R15/R50*V50,3)</f>
        <v>4967.4129999999996</v>
      </c>
      <c r="W15" s="546">
        <v>2720.5390000000002</v>
      </c>
      <c r="X15" s="546">
        <v>4170.7460000000001</v>
      </c>
      <c r="Y15" s="547">
        <f>Q15-U15</f>
        <v>4559.8869999999997</v>
      </c>
      <c r="Z15" s="547">
        <f>R15-V15</f>
        <v>4425.6360000000013</v>
      </c>
      <c r="AA15" s="547">
        <f>S15-W15</f>
        <v>4329.2969999999987</v>
      </c>
      <c r="AB15" s="544">
        <f>T15-X15</f>
        <v>3931.1109999999999</v>
      </c>
    </row>
    <row r="16" spans="1:28" s="34" customFormat="1" ht="29.45" customHeight="1" x14ac:dyDescent="0.2">
      <c r="A16" s="30"/>
      <c r="B16" s="30" t="s">
        <v>53</v>
      </c>
      <c r="C16" s="31" t="s">
        <v>54</v>
      </c>
      <c r="D16" s="32" t="s">
        <v>47</v>
      </c>
      <c r="E16" s="546">
        <f t="shared" si="2"/>
        <v>0</v>
      </c>
      <c r="F16" s="546">
        <f t="shared" si="2"/>
        <v>0</v>
      </c>
      <c r="G16" s="546">
        <f t="shared" si="2"/>
        <v>0</v>
      </c>
      <c r="H16" s="546">
        <f t="shared" si="2"/>
        <v>0</v>
      </c>
      <c r="I16" s="544">
        <v>0</v>
      </c>
      <c r="J16" s="544">
        <v>0</v>
      </c>
      <c r="K16" s="544">
        <v>0</v>
      </c>
      <c r="L16" s="546">
        <v>0</v>
      </c>
      <c r="M16" s="544">
        <v>0</v>
      </c>
      <c r="N16" s="544">
        <v>0</v>
      </c>
      <c r="O16" s="544">
        <v>0</v>
      </c>
      <c r="P16" s="546">
        <v>0</v>
      </c>
      <c r="Q16" s="546">
        <v>0</v>
      </c>
      <c r="R16" s="546">
        <v>0</v>
      </c>
      <c r="S16" s="546">
        <v>0</v>
      </c>
      <c r="T16" s="546">
        <v>0</v>
      </c>
     